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wdp" ContentType="image/vnd.ms-photo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8.xml" ContentType="application/vnd.openxmlformats-officedocument.drawing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harts/chart7.xml" ContentType="application/vnd.openxmlformats-officedocument.drawingml.chart+xml"/>
  <Override PartName="/xl/theme/themeOverride6.xml" ContentType="application/vnd.openxmlformats-officedocument.themeOverride+xml"/>
  <Override PartName="/xl/drawings/drawing11.xml" ContentType="application/vnd.openxmlformats-officedocument.drawing+xml"/>
  <Override PartName="/xl/charts/chart8.xml" ContentType="application/vnd.openxmlformats-officedocument.drawingml.chart+xml"/>
  <Override PartName="/xl/theme/themeOverride7.xml" ContentType="application/vnd.openxmlformats-officedocument.themeOverride+xml"/>
  <Override PartName="/xl/charts/chart9.xml" ContentType="application/vnd.openxmlformats-officedocument.drawingml.chart+xml"/>
  <Override PartName="/xl/theme/themeOverride8.xml" ContentType="application/vnd.openxmlformats-officedocument.themeOverride+xml"/>
  <Override PartName="/xl/drawings/drawing12.xml" ContentType="application/vnd.openxmlformats-officedocument.drawing+xml"/>
  <Override PartName="/xl/charts/chart10.xml" ContentType="application/vnd.openxmlformats-officedocument.drawingml.chart+xml"/>
  <Override PartName="/xl/theme/themeOverride9.xml" ContentType="application/vnd.openxmlformats-officedocument.themeOverride+xml"/>
  <Override PartName="/xl/charts/chart11.xml" ContentType="application/vnd.openxmlformats-officedocument.drawingml.chart+xml"/>
  <Override PartName="/xl/theme/themeOverride10.xml" ContentType="application/vnd.openxmlformats-officedocument.themeOverride+xml"/>
  <Override PartName="/xl/drawings/drawing13.xml" ContentType="application/vnd.openxmlformats-officedocument.drawing+xml"/>
  <Override PartName="/xl/charts/chart12.xml" ContentType="application/vnd.openxmlformats-officedocument.drawingml.chart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comments1.xml" ContentType="application/vnd.openxmlformats-officedocument.spreadsheetml.comments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drawings/drawing1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updateLinks="never" codeName="ThisWorkbook" defaultThemeVersion="124226"/>
  <bookViews>
    <workbookView xWindow="30" yWindow="-135" windowWidth="9795" windowHeight="11880" tabRatio="798"/>
  </bookViews>
  <sheets>
    <sheet name="Tабела II.2.1." sheetId="38" r:id="rId1"/>
    <sheet name="Графикон II.2.1." sheetId="37" r:id="rId2"/>
    <sheet name="Графикон II.2.2." sheetId="40" r:id="rId3"/>
    <sheet name="Taбела II.2.2." sheetId="39" r:id="rId4"/>
    <sheet name="Графикон II.2.3." sheetId="41" r:id="rId5"/>
    <sheet name="II.2.4. и II.2.5." sheetId="9" r:id="rId6"/>
    <sheet name="Графикон II.2.6. obrisan" sheetId="42" state="hidden" r:id="rId7"/>
    <sheet name="Табела II.2.3." sheetId="17" r:id="rId8"/>
    <sheet name="likv obračun za tekst" sheetId="43" state="hidden" r:id="rId9"/>
    <sheet name="Графикон II.2.6." sheetId="11" r:id="rId10"/>
    <sheet name="Табела II.2.4." sheetId="19" r:id="rId11"/>
    <sheet name="Табела II.2.5." sheetId="20" r:id="rId12"/>
    <sheet name="Графикон II.2.7. и II.2.9." sheetId="12" r:id="rId13"/>
    <sheet name="Графикон II.2.8. и II.2.10." sheetId="13" r:id="rId14"/>
    <sheet name="Графикон II.2.11." sheetId="14" r:id="rId15"/>
    <sheet name="Графикон II.2.12." sheetId="15" r:id="rId16"/>
    <sheet name="Графикони II.2.13. и II.2.14." sheetId="16" r:id="rId17"/>
    <sheet name="Graf IV.1. i IV.2. 122019" sheetId="44" state="hidden" r:id="rId18"/>
    <sheet name="Шема II.2.1." sheetId="36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</externalReferences>
  <definedNames>
    <definedName name="\0" localSheetId="17">#REF!</definedName>
    <definedName name="\0" localSheetId="8">#REF!</definedName>
    <definedName name="\0">#REF!</definedName>
    <definedName name="\C" localSheetId="17">#REF!</definedName>
    <definedName name="\C" localSheetId="8">#REF!</definedName>
    <definedName name="\C">#REF!</definedName>
    <definedName name="\D" localSheetId="17">#REF!</definedName>
    <definedName name="\D" localSheetId="8">#REF!</definedName>
    <definedName name="\D">#REF!</definedName>
    <definedName name="\E" localSheetId="17">#REF!</definedName>
    <definedName name="\E">#REF!</definedName>
    <definedName name="\H" localSheetId="17">#REF!</definedName>
    <definedName name="\H">#REF!</definedName>
    <definedName name="\K" localSheetId="17">#REF!</definedName>
    <definedName name="\K">#REF!</definedName>
    <definedName name="\L" localSheetId="17">#REF!</definedName>
    <definedName name="\L">#REF!</definedName>
    <definedName name="\P" localSheetId="17">#REF!</definedName>
    <definedName name="\P">#REF!</definedName>
    <definedName name="\Q" localSheetId="17">#REF!</definedName>
    <definedName name="\Q">#REF!</definedName>
    <definedName name="\S" localSheetId="17">#REF!</definedName>
    <definedName name="\S">#REF!</definedName>
    <definedName name="\T" localSheetId="17">#REF!</definedName>
    <definedName name="\T">#REF!</definedName>
    <definedName name="\V" localSheetId="17">#REF!</definedName>
    <definedName name="\V">#REF!</definedName>
    <definedName name="\W" localSheetId="17">#REF!</definedName>
    <definedName name="\W">#REF!</definedName>
    <definedName name="\X" localSheetId="17">#REF!</definedName>
    <definedName name="\X">#REF!</definedName>
    <definedName name="_____________cp1" hidden="1">{"'előző év december'!$A$2:$CP$214"}</definedName>
    <definedName name="_____________cp10" hidden="1">{"'előző év december'!$A$2:$CP$214"}</definedName>
    <definedName name="_____________cp11" hidden="1">{"'előző év december'!$A$2:$CP$214"}</definedName>
    <definedName name="_____________cp2" hidden="1">{"'előző év december'!$A$2:$CP$214"}</definedName>
    <definedName name="_____________cp3" hidden="1">{"'előző év december'!$A$2:$CP$214"}</definedName>
    <definedName name="_____________cp4" hidden="1">{"'előző év december'!$A$2:$CP$214"}</definedName>
    <definedName name="_____________cp5" hidden="1">{"'előző év december'!$A$2:$CP$214"}</definedName>
    <definedName name="_____________cp6" hidden="1">{"'előző év december'!$A$2:$CP$214"}</definedName>
    <definedName name="_____________cp7" hidden="1">{"'előző év december'!$A$2:$CP$214"}</definedName>
    <definedName name="_____________cp8" hidden="1">{"'előző év december'!$A$2:$CP$214"}</definedName>
    <definedName name="_____________cp9" hidden="1">{"'előző év december'!$A$2:$CP$214"}</definedName>
    <definedName name="_____________cpr2" hidden="1">{"'előző év december'!$A$2:$CP$214"}</definedName>
    <definedName name="_____________cpr3" hidden="1">{"'előző év december'!$A$2:$CP$214"}</definedName>
    <definedName name="_____________cpr4" hidden="1">{"'előző év december'!$A$2:$CP$214"}</definedName>
    <definedName name="____________cp1" hidden="1">{"'előző év december'!$A$2:$CP$214"}</definedName>
    <definedName name="____________cp10" hidden="1">{"'előző év december'!$A$2:$CP$214"}</definedName>
    <definedName name="____________cp11" hidden="1">{"'előző év december'!$A$2:$CP$214"}</definedName>
    <definedName name="____________cp2" hidden="1">{"'előző év december'!$A$2:$CP$214"}</definedName>
    <definedName name="____________cp3" hidden="1">{"'előző év december'!$A$2:$CP$214"}</definedName>
    <definedName name="____________cp4" hidden="1">{"'előző év december'!$A$2:$CP$214"}</definedName>
    <definedName name="____________cp5" hidden="1">{"'előző év december'!$A$2:$CP$214"}</definedName>
    <definedName name="____________cp6" hidden="1">{"'előző év december'!$A$2:$CP$214"}</definedName>
    <definedName name="____________cp7" hidden="1">{"'előző év december'!$A$2:$CP$214"}</definedName>
    <definedName name="____________cp8" hidden="1">{"'előző év december'!$A$2:$CP$214"}</definedName>
    <definedName name="____________cp9" hidden="1">{"'előző év december'!$A$2:$CP$214"}</definedName>
    <definedName name="____________cpr2" hidden="1">{"'előző év december'!$A$2:$CP$214"}</definedName>
    <definedName name="____________cpr3" hidden="1">{"'előző év december'!$A$2:$CP$214"}</definedName>
    <definedName name="____________cpr4" hidden="1">{"'előző év december'!$A$2:$CP$214"}</definedName>
    <definedName name="___________cp1" localSheetId="17" hidden="1">{"'előző év december'!$A$2:$CP$214"}</definedName>
    <definedName name="___________cp1" localSheetId="8" hidden="1">{"'előző év december'!$A$2:$CP$214"}</definedName>
    <definedName name="___________cp1" hidden="1">{"'előző év december'!$A$2:$CP$214"}</definedName>
    <definedName name="___________cp10" localSheetId="17" hidden="1">{"'előző év december'!$A$2:$CP$214"}</definedName>
    <definedName name="___________cp10" localSheetId="8" hidden="1">{"'előző év december'!$A$2:$CP$214"}</definedName>
    <definedName name="___________cp10" hidden="1">{"'előző év december'!$A$2:$CP$214"}</definedName>
    <definedName name="___________cp11" localSheetId="17" hidden="1">{"'előző év december'!$A$2:$CP$214"}</definedName>
    <definedName name="___________cp11" localSheetId="8" hidden="1">{"'előző év december'!$A$2:$CP$214"}</definedName>
    <definedName name="___________cp11" hidden="1">{"'előző év december'!$A$2:$CP$214"}</definedName>
    <definedName name="___________cp2" localSheetId="17" hidden="1">{"'előző év december'!$A$2:$CP$214"}</definedName>
    <definedName name="___________cp2" localSheetId="8" hidden="1">{"'előző év december'!$A$2:$CP$214"}</definedName>
    <definedName name="___________cp2" hidden="1">{"'előző év december'!$A$2:$CP$214"}</definedName>
    <definedName name="___________cp3" localSheetId="17" hidden="1">{"'előző év december'!$A$2:$CP$214"}</definedName>
    <definedName name="___________cp3" localSheetId="8" hidden="1">{"'előző év december'!$A$2:$CP$214"}</definedName>
    <definedName name="___________cp3" hidden="1">{"'előző év december'!$A$2:$CP$214"}</definedName>
    <definedName name="___________cp4" localSheetId="17" hidden="1">{"'előző év december'!$A$2:$CP$214"}</definedName>
    <definedName name="___________cp4" localSheetId="8" hidden="1">{"'előző év december'!$A$2:$CP$214"}</definedName>
    <definedName name="___________cp4" hidden="1">{"'előző év december'!$A$2:$CP$214"}</definedName>
    <definedName name="___________cp5" localSheetId="17" hidden="1">{"'előző év december'!$A$2:$CP$214"}</definedName>
    <definedName name="___________cp5" localSheetId="8" hidden="1">{"'előző év december'!$A$2:$CP$214"}</definedName>
    <definedName name="___________cp5" hidden="1">{"'előző év december'!$A$2:$CP$214"}</definedName>
    <definedName name="___________cp6" localSheetId="17" hidden="1">{"'előző év december'!$A$2:$CP$214"}</definedName>
    <definedName name="___________cp6" localSheetId="8" hidden="1">{"'előző év december'!$A$2:$CP$214"}</definedName>
    <definedName name="___________cp6" hidden="1">{"'előző év december'!$A$2:$CP$214"}</definedName>
    <definedName name="___________cp7" localSheetId="17" hidden="1">{"'előző év december'!$A$2:$CP$214"}</definedName>
    <definedName name="___________cp7" localSheetId="8" hidden="1">{"'előző év december'!$A$2:$CP$214"}</definedName>
    <definedName name="___________cp7" hidden="1">{"'előző év december'!$A$2:$CP$214"}</definedName>
    <definedName name="___________cp8" localSheetId="17" hidden="1">{"'előző év december'!$A$2:$CP$214"}</definedName>
    <definedName name="___________cp8" localSheetId="8" hidden="1">{"'előző év december'!$A$2:$CP$214"}</definedName>
    <definedName name="___________cp8" hidden="1">{"'előző év december'!$A$2:$CP$214"}</definedName>
    <definedName name="___________cp9" localSheetId="17" hidden="1">{"'előző év december'!$A$2:$CP$214"}</definedName>
    <definedName name="___________cp9" localSheetId="8" hidden="1">{"'előző év december'!$A$2:$CP$214"}</definedName>
    <definedName name="___________cp9" hidden="1">{"'előző év december'!$A$2:$CP$214"}</definedName>
    <definedName name="___________cpr2" localSheetId="17" hidden="1">{"'előző év december'!$A$2:$CP$214"}</definedName>
    <definedName name="___________cpr2" localSheetId="8" hidden="1">{"'előző év december'!$A$2:$CP$214"}</definedName>
    <definedName name="___________cpr2" hidden="1">{"'előző év december'!$A$2:$CP$214"}</definedName>
    <definedName name="___________cpr3" localSheetId="17" hidden="1">{"'előző év december'!$A$2:$CP$214"}</definedName>
    <definedName name="___________cpr3" localSheetId="8" hidden="1">{"'előző év december'!$A$2:$CP$214"}</definedName>
    <definedName name="___________cpr3" hidden="1">{"'előző év december'!$A$2:$CP$214"}</definedName>
    <definedName name="___________cpr4" localSheetId="17" hidden="1">{"'előző év december'!$A$2:$CP$214"}</definedName>
    <definedName name="___________cpr4" localSheetId="8" hidden="1">{"'előző év december'!$A$2:$CP$214"}</definedName>
    <definedName name="___________cpr4" hidden="1">{"'előző év december'!$A$2:$CP$214"}</definedName>
    <definedName name="__________cp1" localSheetId="17" hidden="1">{"'előző év december'!$A$2:$CP$214"}</definedName>
    <definedName name="__________cp1" localSheetId="8" hidden="1">{"'előző év december'!$A$2:$CP$214"}</definedName>
    <definedName name="__________cp1" hidden="1">{"'előző év december'!$A$2:$CP$214"}</definedName>
    <definedName name="__________cp10" localSheetId="17" hidden="1">{"'előző év december'!$A$2:$CP$214"}</definedName>
    <definedName name="__________cp10" localSheetId="8" hidden="1">{"'előző év december'!$A$2:$CP$214"}</definedName>
    <definedName name="__________cp10" hidden="1">{"'előző év december'!$A$2:$CP$214"}</definedName>
    <definedName name="__________cp11" localSheetId="17" hidden="1">{"'előző év december'!$A$2:$CP$214"}</definedName>
    <definedName name="__________cp11" localSheetId="8" hidden="1">{"'előző év december'!$A$2:$CP$214"}</definedName>
    <definedName name="__________cp11" hidden="1">{"'előző év december'!$A$2:$CP$214"}</definedName>
    <definedName name="__________cp2" localSheetId="17" hidden="1">{"'előző év december'!$A$2:$CP$214"}</definedName>
    <definedName name="__________cp2" localSheetId="8" hidden="1">{"'előző év december'!$A$2:$CP$214"}</definedName>
    <definedName name="__________cp2" hidden="1">{"'előző év december'!$A$2:$CP$214"}</definedName>
    <definedName name="__________cp3" localSheetId="17" hidden="1">{"'előző év december'!$A$2:$CP$214"}</definedName>
    <definedName name="__________cp3" localSheetId="8" hidden="1">{"'előző év december'!$A$2:$CP$214"}</definedName>
    <definedName name="__________cp3" hidden="1">{"'előző év december'!$A$2:$CP$214"}</definedName>
    <definedName name="__________cp4" localSheetId="17" hidden="1">{"'előző év december'!$A$2:$CP$214"}</definedName>
    <definedName name="__________cp4" localSheetId="8" hidden="1">{"'előző év december'!$A$2:$CP$214"}</definedName>
    <definedName name="__________cp4" hidden="1">{"'előző év december'!$A$2:$CP$214"}</definedName>
    <definedName name="__________cp5" localSheetId="17" hidden="1">{"'előző év december'!$A$2:$CP$214"}</definedName>
    <definedName name="__________cp5" localSheetId="8" hidden="1">{"'előző év december'!$A$2:$CP$214"}</definedName>
    <definedName name="__________cp5" hidden="1">{"'előző év december'!$A$2:$CP$214"}</definedName>
    <definedName name="__________cp6" localSheetId="17" hidden="1">{"'előző év december'!$A$2:$CP$214"}</definedName>
    <definedName name="__________cp6" localSheetId="8" hidden="1">{"'előző év december'!$A$2:$CP$214"}</definedName>
    <definedName name="__________cp6" hidden="1">{"'előző év december'!$A$2:$CP$214"}</definedName>
    <definedName name="__________cp7" localSheetId="17" hidden="1">{"'előző év december'!$A$2:$CP$214"}</definedName>
    <definedName name="__________cp7" localSheetId="8" hidden="1">{"'előző év december'!$A$2:$CP$214"}</definedName>
    <definedName name="__________cp7" hidden="1">{"'előző év december'!$A$2:$CP$214"}</definedName>
    <definedName name="__________cp8" localSheetId="17" hidden="1">{"'előző év december'!$A$2:$CP$214"}</definedName>
    <definedName name="__________cp8" localSheetId="8" hidden="1">{"'előző év december'!$A$2:$CP$214"}</definedName>
    <definedName name="__________cp8" hidden="1">{"'előző év december'!$A$2:$CP$214"}</definedName>
    <definedName name="__________cp9" localSheetId="17" hidden="1">{"'előző év december'!$A$2:$CP$214"}</definedName>
    <definedName name="__________cp9" localSheetId="8" hidden="1">{"'előző év december'!$A$2:$CP$214"}</definedName>
    <definedName name="__________cp9" hidden="1">{"'előző év december'!$A$2:$CP$214"}</definedName>
    <definedName name="__________cpr2" localSheetId="17" hidden="1">{"'előző év december'!$A$2:$CP$214"}</definedName>
    <definedName name="__________cpr2" localSheetId="8" hidden="1">{"'előző év december'!$A$2:$CP$214"}</definedName>
    <definedName name="__________cpr2" hidden="1">{"'előző év december'!$A$2:$CP$214"}</definedName>
    <definedName name="__________cpr3" localSheetId="17" hidden="1">{"'előző év december'!$A$2:$CP$214"}</definedName>
    <definedName name="__________cpr3" localSheetId="8" hidden="1">{"'előző év december'!$A$2:$CP$214"}</definedName>
    <definedName name="__________cpr3" hidden="1">{"'előző év december'!$A$2:$CP$214"}</definedName>
    <definedName name="__________cpr4" localSheetId="17" hidden="1">{"'előző év december'!$A$2:$CP$214"}</definedName>
    <definedName name="__________cpr4" localSheetId="8" hidden="1">{"'előző év december'!$A$2:$CP$214"}</definedName>
    <definedName name="__________cpr4" hidden="1">{"'előző év december'!$A$2:$CP$214"}</definedName>
    <definedName name="_________cp1" localSheetId="17" hidden="1">{"'előző év december'!$A$2:$CP$214"}</definedName>
    <definedName name="_________cp1" localSheetId="8" hidden="1">{"'előző év december'!$A$2:$CP$214"}</definedName>
    <definedName name="_________cp1" localSheetId="3" hidden="1">{"'előző év december'!$A$2:$CP$214"}</definedName>
    <definedName name="_________cp1" localSheetId="0" hidden="1">{"'előző év december'!$A$2:$CP$214"}</definedName>
    <definedName name="_________cp1" localSheetId="1" hidden="1">{"'előző év december'!$A$2:$CP$214"}</definedName>
    <definedName name="_________cp1" localSheetId="2" hidden="1">{"'előző év december'!$A$2:$CP$214"}</definedName>
    <definedName name="_________cp1" localSheetId="4" hidden="1">{"'előző év december'!$A$2:$CP$214"}</definedName>
    <definedName name="_________cp1" localSheetId="6" hidden="1">{"'előző év december'!$A$2:$CP$214"}</definedName>
    <definedName name="_________cp1" localSheetId="18" hidden="1">{"'előző év december'!$A$2:$CP$214"}</definedName>
    <definedName name="_________cp1" hidden="1">{"'előző év december'!$A$2:$CP$214"}</definedName>
    <definedName name="_________cp10" localSheetId="17" hidden="1">{"'előző év december'!$A$2:$CP$214"}</definedName>
    <definedName name="_________cp10" localSheetId="8" hidden="1">{"'előző év december'!$A$2:$CP$214"}</definedName>
    <definedName name="_________cp10" localSheetId="3" hidden="1">{"'előző év december'!$A$2:$CP$214"}</definedName>
    <definedName name="_________cp10" localSheetId="0" hidden="1">{"'előző év december'!$A$2:$CP$214"}</definedName>
    <definedName name="_________cp10" localSheetId="1" hidden="1">{"'előző év december'!$A$2:$CP$214"}</definedName>
    <definedName name="_________cp10" localSheetId="2" hidden="1">{"'előző év december'!$A$2:$CP$214"}</definedName>
    <definedName name="_________cp10" localSheetId="4" hidden="1">{"'előző év december'!$A$2:$CP$214"}</definedName>
    <definedName name="_________cp10" localSheetId="6" hidden="1">{"'előző év december'!$A$2:$CP$214"}</definedName>
    <definedName name="_________cp10" localSheetId="18" hidden="1">{"'előző év december'!$A$2:$CP$214"}</definedName>
    <definedName name="_________cp10" hidden="1">{"'előző év december'!$A$2:$CP$214"}</definedName>
    <definedName name="_________cp11" localSheetId="17" hidden="1">{"'előző év december'!$A$2:$CP$214"}</definedName>
    <definedName name="_________cp11" localSheetId="8" hidden="1">{"'előző év december'!$A$2:$CP$214"}</definedName>
    <definedName name="_________cp11" localSheetId="3" hidden="1">{"'előző év december'!$A$2:$CP$214"}</definedName>
    <definedName name="_________cp11" localSheetId="0" hidden="1">{"'előző év december'!$A$2:$CP$214"}</definedName>
    <definedName name="_________cp11" localSheetId="1" hidden="1">{"'előző év december'!$A$2:$CP$214"}</definedName>
    <definedName name="_________cp11" localSheetId="2" hidden="1">{"'előző év december'!$A$2:$CP$214"}</definedName>
    <definedName name="_________cp11" localSheetId="4" hidden="1">{"'előző év december'!$A$2:$CP$214"}</definedName>
    <definedName name="_________cp11" localSheetId="6" hidden="1">{"'előző év december'!$A$2:$CP$214"}</definedName>
    <definedName name="_________cp11" localSheetId="18" hidden="1">{"'előző év december'!$A$2:$CP$214"}</definedName>
    <definedName name="_________cp11" hidden="1">{"'előző év december'!$A$2:$CP$214"}</definedName>
    <definedName name="_________cp2" localSheetId="17" hidden="1">{"'előző év december'!$A$2:$CP$214"}</definedName>
    <definedName name="_________cp2" localSheetId="8" hidden="1">{"'előző év december'!$A$2:$CP$214"}</definedName>
    <definedName name="_________cp2" localSheetId="3" hidden="1">{"'előző év december'!$A$2:$CP$214"}</definedName>
    <definedName name="_________cp2" localSheetId="0" hidden="1">{"'előző év december'!$A$2:$CP$214"}</definedName>
    <definedName name="_________cp2" localSheetId="1" hidden="1">{"'előző év december'!$A$2:$CP$214"}</definedName>
    <definedName name="_________cp2" localSheetId="2" hidden="1">{"'előző év december'!$A$2:$CP$214"}</definedName>
    <definedName name="_________cp2" localSheetId="4" hidden="1">{"'előző év december'!$A$2:$CP$214"}</definedName>
    <definedName name="_________cp2" localSheetId="6" hidden="1">{"'előző év december'!$A$2:$CP$214"}</definedName>
    <definedName name="_________cp2" localSheetId="18" hidden="1">{"'előző év december'!$A$2:$CP$214"}</definedName>
    <definedName name="_________cp2" hidden="1">{"'előző év december'!$A$2:$CP$214"}</definedName>
    <definedName name="_________cp3" localSheetId="17" hidden="1">{"'előző év december'!$A$2:$CP$214"}</definedName>
    <definedName name="_________cp3" localSheetId="8" hidden="1">{"'előző év december'!$A$2:$CP$214"}</definedName>
    <definedName name="_________cp3" localSheetId="3" hidden="1">{"'előző év december'!$A$2:$CP$214"}</definedName>
    <definedName name="_________cp3" localSheetId="0" hidden="1">{"'előző év december'!$A$2:$CP$214"}</definedName>
    <definedName name="_________cp3" localSheetId="1" hidden="1">{"'előző év december'!$A$2:$CP$214"}</definedName>
    <definedName name="_________cp3" localSheetId="2" hidden="1">{"'előző év december'!$A$2:$CP$214"}</definedName>
    <definedName name="_________cp3" localSheetId="4" hidden="1">{"'előző év december'!$A$2:$CP$214"}</definedName>
    <definedName name="_________cp3" localSheetId="6" hidden="1">{"'előző év december'!$A$2:$CP$214"}</definedName>
    <definedName name="_________cp3" localSheetId="18" hidden="1">{"'előző év december'!$A$2:$CP$214"}</definedName>
    <definedName name="_________cp3" hidden="1">{"'előző év december'!$A$2:$CP$214"}</definedName>
    <definedName name="_________cp4" localSheetId="17" hidden="1">{"'előző év december'!$A$2:$CP$214"}</definedName>
    <definedName name="_________cp4" localSheetId="8" hidden="1">{"'előző év december'!$A$2:$CP$214"}</definedName>
    <definedName name="_________cp4" localSheetId="3" hidden="1">{"'előző év december'!$A$2:$CP$214"}</definedName>
    <definedName name="_________cp4" localSheetId="0" hidden="1">{"'előző év december'!$A$2:$CP$214"}</definedName>
    <definedName name="_________cp4" localSheetId="1" hidden="1">{"'előző év december'!$A$2:$CP$214"}</definedName>
    <definedName name="_________cp4" localSheetId="2" hidden="1">{"'előző év december'!$A$2:$CP$214"}</definedName>
    <definedName name="_________cp4" localSheetId="4" hidden="1">{"'előző év december'!$A$2:$CP$214"}</definedName>
    <definedName name="_________cp4" localSheetId="6" hidden="1">{"'előző év december'!$A$2:$CP$214"}</definedName>
    <definedName name="_________cp4" localSheetId="18" hidden="1">{"'előző év december'!$A$2:$CP$214"}</definedName>
    <definedName name="_________cp4" hidden="1">{"'előző év december'!$A$2:$CP$214"}</definedName>
    <definedName name="_________cp5" localSheetId="17" hidden="1">{"'előző év december'!$A$2:$CP$214"}</definedName>
    <definedName name="_________cp5" localSheetId="8" hidden="1">{"'előző év december'!$A$2:$CP$214"}</definedName>
    <definedName name="_________cp5" localSheetId="3" hidden="1">{"'előző év december'!$A$2:$CP$214"}</definedName>
    <definedName name="_________cp5" localSheetId="0" hidden="1">{"'előző év december'!$A$2:$CP$214"}</definedName>
    <definedName name="_________cp5" localSheetId="1" hidden="1">{"'előző év december'!$A$2:$CP$214"}</definedName>
    <definedName name="_________cp5" localSheetId="2" hidden="1">{"'előző év december'!$A$2:$CP$214"}</definedName>
    <definedName name="_________cp5" localSheetId="4" hidden="1">{"'előző év december'!$A$2:$CP$214"}</definedName>
    <definedName name="_________cp5" localSheetId="6" hidden="1">{"'előző év december'!$A$2:$CP$214"}</definedName>
    <definedName name="_________cp5" localSheetId="18" hidden="1">{"'előző év december'!$A$2:$CP$214"}</definedName>
    <definedName name="_________cp5" hidden="1">{"'előző év december'!$A$2:$CP$214"}</definedName>
    <definedName name="_________cp6" localSheetId="17" hidden="1">{"'előző év december'!$A$2:$CP$214"}</definedName>
    <definedName name="_________cp6" localSheetId="8" hidden="1">{"'előző év december'!$A$2:$CP$214"}</definedName>
    <definedName name="_________cp6" localSheetId="3" hidden="1">{"'előző év december'!$A$2:$CP$214"}</definedName>
    <definedName name="_________cp6" localSheetId="0" hidden="1">{"'előző év december'!$A$2:$CP$214"}</definedName>
    <definedName name="_________cp6" localSheetId="1" hidden="1">{"'előző év december'!$A$2:$CP$214"}</definedName>
    <definedName name="_________cp6" localSheetId="2" hidden="1">{"'előző év december'!$A$2:$CP$214"}</definedName>
    <definedName name="_________cp6" localSheetId="4" hidden="1">{"'előző év december'!$A$2:$CP$214"}</definedName>
    <definedName name="_________cp6" localSheetId="6" hidden="1">{"'előző év december'!$A$2:$CP$214"}</definedName>
    <definedName name="_________cp6" localSheetId="18" hidden="1">{"'előző év december'!$A$2:$CP$214"}</definedName>
    <definedName name="_________cp6" hidden="1">{"'előző év december'!$A$2:$CP$214"}</definedName>
    <definedName name="_________cp7" localSheetId="17" hidden="1">{"'előző év december'!$A$2:$CP$214"}</definedName>
    <definedName name="_________cp7" localSheetId="8" hidden="1">{"'előző év december'!$A$2:$CP$214"}</definedName>
    <definedName name="_________cp7" localSheetId="3" hidden="1">{"'előző év december'!$A$2:$CP$214"}</definedName>
    <definedName name="_________cp7" localSheetId="0" hidden="1">{"'előző év december'!$A$2:$CP$214"}</definedName>
    <definedName name="_________cp7" localSheetId="1" hidden="1">{"'előző év december'!$A$2:$CP$214"}</definedName>
    <definedName name="_________cp7" localSheetId="2" hidden="1">{"'előző év december'!$A$2:$CP$214"}</definedName>
    <definedName name="_________cp7" localSheetId="4" hidden="1">{"'előző év december'!$A$2:$CP$214"}</definedName>
    <definedName name="_________cp7" localSheetId="6" hidden="1">{"'előző év december'!$A$2:$CP$214"}</definedName>
    <definedName name="_________cp7" localSheetId="18" hidden="1">{"'előző év december'!$A$2:$CP$214"}</definedName>
    <definedName name="_________cp7" hidden="1">{"'előző év december'!$A$2:$CP$214"}</definedName>
    <definedName name="_________cp8" localSheetId="17" hidden="1">{"'előző év december'!$A$2:$CP$214"}</definedName>
    <definedName name="_________cp8" localSheetId="8" hidden="1">{"'előző év december'!$A$2:$CP$214"}</definedName>
    <definedName name="_________cp8" localSheetId="3" hidden="1">{"'előző év december'!$A$2:$CP$214"}</definedName>
    <definedName name="_________cp8" localSheetId="0" hidden="1">{"'előző év december'!$A$2:$CP$214"}</definedName>
    <definedName name="_________cp8" localSheetId="1" hidden="1">{"'előző év december'!$A$2:$CP$214"}</definedName>
    <definedName name="_________cp8" localSheetId="2" hidden="1">{"'előző év december'!$A$2:$CP$214"}</definedName>
    <definedName name="_________cp8" localSheetId="4" hidden="1">{"'előző év december'!$A$2:$CP$214"}</definedName>
    <definedName name="_________cp8" localSheetId="6" hidden="1">{"'előző év december'!$A$2:$CP$214"}</definedName>
    <definedName name="_________cp8" localSheetId="18" hidden="1">{"'előző év december'!$A$2:$CP$214"}</definedName>
    <definedName name="_________cp8" hidden="1">{"'előző év december'!$A$2:$CP$214"}</definedName>
    <definedName name="_________cp9" localSheetId="17" hidden="1">{"'előző év december'!$A$2:$CP$214"}</definedName>
    <definedName name="_________cp9" localSheetId="8" hidden="1">{"'előző év december'!$A$2:$CP$214"}</definedName>
    <definedName name="_________cp9" localSheetId="3" hidden="1">{"'előző év december'!$A$2:$CP$214"}</definedName>
    <definedName name="_________cp9" localSheetId="0" hidden="1">{"'előző év december'!$A$2:$CP$214"}</definedName>
    <definedName name="_________cp9" localSheetId="1" hidden="1">{"'előző év december'!$A$2:$CP$214"}</definedName>
    <definedName name="_________cp9" localSheetId="2" hidden="1">{"'előző év december'!$A$2:$CP$214"}</definedName>
    <definedName name="_________cp9" localSheetId="4" hidden="1">{"'előző év december'!$A$2:$CP$214"}</definedName>
    <definedName name="_________cp9" localSheetId="6" hidden="1">{"'előző év december'!$A$2:$CP$214"}</definedName>
    <definedName name="_________cp9" localSheetId="18" hidden="1">{"'előző év december'!$A$2:$CP$214"}</definedName>
    <definedName name="_________cp9" hidden="1">{"'előző év december'!$A$2:$CP$214"}</definedName>
    <definedName name="_________cpr2" localSheetId="17" hidden="1">{"'előző év december'!$A$2:$CP$214"}</definedName>
    <definedName name="_________cpr2" localSheetId="8" hidden="1">{"'előző év december'!$A$2:$CP$214"}</definedName>
    <definedName name="_________cpr2" localSheetId="3" hidden="1">{"'előző év december'!$A$2:$CP$214"}</definedName>
    <definedName name="_________cpr2" localSheetId="0" hidden="1">{"'előző év december'!$A$2:$CP$214"}</definedName>
    <definedName name="_________cpr2" localSheetId="1" hidden="1">{"'előző év december'!$A$2:$CP$214"}</definedName>
    <definedName name="_________cpr2" localSheetId="2" hidden="1">{"'előző év december'!$A$2:$CP$214"}</definedName>
    <definedName name="_________cpr2" localSheetId="4" hidden="1">{"'előző év december'!$A$2:$CP$214"}</definedName>
    <definedName name="_________cpr2" localSheetId="6" hidden="1">{"'előző év december'!$A$2:$CP$214"}</definedName>
    <definedName name="_________cpr2" localSheetId="18" hidden="1">{"'előző év december'!$A$2:$CP$214"}</definedName>
    <definedName name="_________cpr2" hidden="1">{"'előző év december'!$A$2:$CP$214"}</definedName>
    <definedName name="_________cpr3" localSheetId="17" hidden="1">{"'előző év december'!$A$2:$CP$214"}</definedName>
    <definedName name="_________cpr3" localSheetId="8" hidden="1">{"'előző év december'!$A$2:$CP$214"}</definedName>
    <definedName name="_________cpr3" localSheetId="3" hidden="1">{"'előző év december'!$A$2:$CP$214"}</definedName>
    <definedName name="_________cpr3" localSheetId="0" hidden="1">{"'előző év december'!$A$2:$CP$214"}</definedName>
    <definedName name="_________cpr3" localSheetId="1" hidden="1">{"'előző év december'!$A$2:$CP$214"}</definedName>
    <definedName name="_________cpr3" localSheetId="2" hidden="1">{"'előző év december'!$A$2:$CP$214"}</definedName>
    <definedName name="_________cpr3" localSheetId="4" hidden="1">{"'előző év december'!$A$2:$CP$214"}</definedName>
    <definedName name="_________cpr3" localSheetId="6" hidden="1">{"'előző év december'!$A$2:$CP$214"}</definedName>
    <definedName name="_________cpr3" localSheetId="18" hidden="1">{"'előző év december'!$A$2:$CP$214"}</definedName>
    <definedName name="_________cpr3" hidden="1">{"'előző év december'!$A$2:$CP$214"}</definedName>
    <definedName name="_________cpr4" localSheetId="17" hidden="1">{"'előző év december'!$A$2:$CP$214"}</definedName>
    <definedName name="_________cpr4" localSheetId="8" hidden="1">{"'előző év december'!$A$2:$CP$214"}</definedName>
    <definedName name="_________cpr4" localSheetId="3" hidden="1">{"'előző év december'!$A$2:$CP$214"}</definedName>
    <definedName name="_________cpr4" localSheetId="0" hidden="1">{"'előző év december'!$A$2:$CP$214"}</definedName>
    <definedName name="_________cpr4" localSheetId="1" hidden="1">{"'előző év december'!$A$2:$CP$214"}</definedName>
    <definedName name="_________cpr4" localSheetId="2" hidden="1">{"'előző év december'!$A$2:$CP$214"}</definedName>
    <definedName name="_________cpr4" localSheetId="4" hidden="1">{"'előző év december'!$A$2:$CP$214"}</definedName>
    <definedName name="_________cpr4" localSheetId="6" hidden="1">{"'előző év december'!$A$2:$CP$214"}</definedName>
    <definedName name="_________cpr4" localSheetId="18" hidden="1">{"'előző év december'!$A$2:$CP$214"}</definedName>
    <definedName name="_________cpr4" hidden="1">{"'előző év december'!$A$2:$CP$214"}</definedName>
    <definedName name="________cp1" localSheetId="3" hidden="1">{"'előző év december'!$A$2:$CP$214"}</definedName>
    <definedName name="________cp1" localSheetId="0" hidden="1">{"'előző év december'!$A$2:$CP$214"}</definedName>
    <definedName name="________cp1" localSheetId="2" hidden="1">{"'előző év december'!$A$2:$CP$214"}</definedName>
    <definedName name="________cp1" localSheetId="4" hidden="1">{"'előző év december'!$A$2:$CP$214"}</definedName>
    <definedName name="________cp1" localSheetId="6" hidden="1">{"'előző év december'!$A$2:$CP$214"}</definedName>
    <definedName name="________cp1" hidden="1">{"'előző év december'!$A$2:$CP$214"}</definedName>
    <definedName name="________cp10" localSheetId="3" hidden="1">{"'előző év december'!$A$2:$CP$214"}</definedName>
    <definedName name="________cp10" localSheetId="0" hidden="1">{"'előző év december'!$A$2:$CP$214"}</definedName>
    <definedName name="________cp10" localSheetId="2" hidden="1">{"'előző év december'!$A$2:$CP$214"}</definedName>
    <definedName name="________cp10" localSheetId="4" hidden="1">{"'előző év december'!$A$2:$CP$214"}</definedName>
    <definedName name="________cp10" localSheetId="6" hidden="1">{"'előző év december'!$A$2:$CP$214"}</definedName>
    <definedName name="________cp10" hidden="1">{"'előző év december'!$A$2:$CP$214"}</definedName>
    <definedName name="________cp11" localSheetId="3" hidden="1">{"'előző év december'!$A$2:$CP$214"}</definedName>
    <definedName name="________cp11" localSheetId="0" hidden="1">{"'előző év december'!$A$2:$CP$214"}</definedName>
    <definedName name="________cp11" localSheetId="2" hidden="1">{"'előző év december'!$A$2:$CP$214"}</definedName>
    <definedName name="________cp11" localSheetId="4" hidden="1">{"'előző év december'!$A$2:$CP$214"}</definedName>
    <definedName name="________cp11" localSheetId="6" hidden="1">{"'előző év december'!$A$2:$CP$214"}</definedName>
    <definedName name="________cp11" hidden="1">{"'előző év december'!$A$2:$CP$214"}</definedName>
    <definedName name="________cp2" localSheetId="3" hidden="1">{"'előző év december'!$A$2:$CP$214"}</definedName>
    <definedName name="________cp2" localSheetId="0" hidden="1">{"'előző év december'!$A$2:$CP$214"}</definedName>
    <definedName name="________cp2" localSheetId="2" hidden="1">{"'előző év december'!$A$2:$CP$214"}</definedName>
    <definedName name="________cp2" localSheetId="4" hidden="1">{"'előző év december'!$A$2:$CP$214"}</definedName>
    <definedName name="________cp2" localSheetId="6" hidden="1">{"'előző év december'!$A$2:$CP$214"}</definedName>
    <definedName name="________cp2" hidden="1">{"'előző év december'!$A$2:$CP$214"}</definedName>
    <definedName name="________cp3" localSheetId="3" hidden="1">{"'előző év december'!$A$2:$CP$214"}</definedName>
    <definedName name="________cp3" localSheetId="0" hidden="1">{"'előző év december'!$A$2:$CP$214"}</definedName>
    <definedName name="________cp3" localSheetId="2" hidden="1">{"'előző év december'!$A$2:$CP$214"}</definedName>
    <definedName name="________cp3" localSheetId="4" hidden="1">{"'előző év december'!$A$2:$CP$214"}</definedName>
    <definedName name="________cp3" localSheetId="6" hidden="1">{"'előző év december'!$A$2:$CP$214"}</definedName>
    <definedName name="________cp3" hidden="1">{"'előző év december'!$A$2:$CP$214"}</definedName>
    <definedName name="________cp4" localSheetId="3" hidden="1">{"'előző év december'!$A$2:$CP$214"}</definedName>
    <definedName name="________cp4" localSheetId="0" hidden="1">{"'előző év december'!$A$2:$CP$214"}</definedName>
    <definedName name="________cp4" localSheetId="2" hidden="1">{"'előző év december'!$A$2:$CP$214"}</definedName>
    <definedName name="________cp4" localSheetId="4" hidden="1">{"'előző év december'!$A$2:$CP$214"}</definedName>
    <definedName name="________cp4" localSheetId="6" hidden="1">{"'előző év december'!$A$2:$CP$214"}</definedName>
    <definedName name="________cp4" hidden="1">{"'előző év december'!$A$2:$CP$214"}</definedName>
    <definedName name="________cp5" localSheetId="3" hidden="1">{"'előző év december'!$A$2:$CP$214"}</definedName>
    <definedName name="________cp5" localSheetId="0" hidden="1">{"'előző év december'!$A$2:$CP$214"}</definedName>
    <definedName name="________cp5" localSheetId="2" hidden="1">{"'előző év december'!$A$2:$CP$214"}</definedName>
    <definedName name="________cp5" localSheetId="4" hidden="1">{"'előző év december'!$A$2:$CP$214"}</definedName>
    <definedName name="________cp5" localSheetId="6" hidden="1">{"'előző év december'!$A$2:$CP$214"}</definedName>
    <definedName name="________cp5" hidden="1">{"'előző év december'!$A$2:$CP$214"}</definedName>
    <definedName name="________cp6" localSheetId="3" hidden="1">{"'előző év december'!$A$2:$CP$214"}</definedName>
    <definedName name="________cp6" localSheetId="0" hidden="1">{"'előző év december'!$A$2:$CP$214"}</definedName>
    <definedName name="________cp6" localSheetId="2" hidden="1">{"'előző év december'!$A$2:$CP$214"}</definedName>
    <definedName name="________cp6" localSheetId="4" hidden="1">{"'előző év december'!$A$2:$CP$214"}</definedName>
    <definedName name="________cp6" localSheetId="6" hidden="1">{"'előző év december'!$A$2:$CP$214"}</definedName>
    <definedName name="________cp6" hidden="1">{"'előző év december'!$A$2:$CP$214"}</definedName>
    <definedName name="________cp7" localSheetId="3" hidden="1">{"'előző év december'!$A$2:$CP$214"}</definedName>
    <definedName name="________cp7" localSheetId="0" hidden="1">{"'előző év december'!$A$2:$CP$214"}</definedName>
    <definedName name="________cp7" localSheetId="2" hidden="1">{"'előző év december'!$A$2:$CP$214"}</definedName>
    <definedName name="________cp7" localSheetId="4" hidden="1">{"'előző év december'!$A$2:$CP$214"}</definedName>
    <definedName name="________cp7" localSheetId="6" hidden="1">{"'előző év december'!$A$2:$CP$214"}</definedName>
    <definedName name="________cp7" hidden="1">{"'előző év december'!$A$2:$CP$214"}</definedName>
    <definedName name="________cp8" localSheetId="3" hidden="1">{"'előző év december'!$A$2:$CP$214"}</definedName>
    <definedName name="________cp8" localSheetId="0" hidden="1">{"'előző év december'!$A$2:$CP$214"}</definedName>
    <definedName name="________cp8" localSheetId="2" hidden="1">{"'előző év december'!$A$2:$CP$214"}</definedName>
    <definedName name="________cp8" localSheetId="4" hidden="1">{"'előző év december'!$A$2:$CP$214"}</definedName>
    <definedName name="________cp8" localSheetId="6" hidden="1">{"'előző év december'!$A$2:$CP$214"}</definedName>
    <definedName name="________cp8" hidden="1">{"'előző év december'!$A$2:$CP$214"}</definedName>
    <definedName name="________cp9" localSheetId="3" hidden="1">{"'előző év december'!$A$2:$CP$214"}</definedName>
    <definedName name="________cp9" localSheetId="0" hidden="1">{"'előző év december'!$A$2:$CP$214"}</definedName>
    <definedName name="________cp9" localSheetId="2" hidden="1">{"'előző év december'!$A$2:$CP$214"}</definedName>
    <definedName name="________cp9" localSheetId="4" hidden="1">{"'előző év december'!$A$2:$CP$214"}</definedName>
    <definedName name="________cp9" localSheetId="6" hidden="1">{"'előző év december'!$A$2:$CP$214"}</definedName>
    <definedName name="________cp9" hidden="1">{"'előző év december'!$A$2:$CP$214"}</definedName>
    <definedName name="________cpr2" localSheetId="3" hidden="1">{"'előző év december'!$A$2:$CP$214"}</definedName>
    <definedName name="________cpr2" localSheetId="0" hidden="1">{"'előző év december'!$A$2:$CP$214"}</definedName>
    <definedName name="________cpr2" localSheetId="2" hidden="1">{"'előző év december'!$A$2:$CP$214"}</definedName>
    <definedName name="________cpr2" localSheetId="4" hidden="1">{"'előző év december'!$A$2:$CP$214"}</definedName>
    <definedName name="________cpr2" localSheetId="6" hidden="1">{"'előző év december'!$A$2:$CP$214"}</definedName>
    <definedName name="________cpr2" hidden="1">{"'előző év december'!$A$2:$CP$214"}</definedName>
    <definedName name="________cpr3" localSheetId="3" hidden="1">{"'előző év december'!$A$2:$CP$214"}</definedName>
    <definedName name="________cpr3" localSheetId="0" hidden="1">{"'előző év december'!$A$2:$CP$214"}</definedName>
    <definedName name="________cpr3" localSheetId="2" hidden="1">{"'előző év december'!$A$2:$CP$214"}</definedName>
    <definedName name="________cpr3" localSheetId="4" hidden="1">{"'előző év december'!$A$2:$CP$214"}</definedName>
    <definedName name="________cpr3" localSheetId="6" hidden="1">{"'előző év december'!$A$2:$CP$214"}</definedName>
    <definedName name="________cpr3" hidden="1">{"'előző év december'!$A$2:$CP$214"}</definedName>
    <definedName name="________cpr4" localSheetId="3" hidden="1">{"'előző év december'!$A$2:$CP$214"}</definedName>
    <definedName name="________cpr4" localSheetId="0" hidden="1">{"'előző év december'!$A$2:$CP$214"}</definedName>
    <definedName name="________cpr4" localSheetId="2" hidden="1">{"'előző év december'!$A$2:$CP$214"}</definedName>
    <definedName name="________cpr4" localSheetId="4" hidden="1">{"'előző év december'!$A$2:$CP$214"}</definedName>
    <definedName name="________cpr4" localSheetId="6" hidden="1">{"'előző év december'!$A$2:$CP$214"}</definedName>
    <definedName name="________cpr4" hidden="1">{"'előző év december'!$A$2:$CP$214"}</definedName>
    <definedName name="_______cp1" localSheetId="17" hidden="1">{"'előző év december'!$A$2:$CP$214"}</definedName>
    <definedName name="_______cp1" localSheetId="8" hidden="1">{"'előző év december'!$A$2:$CP$214"}</definedName>
    <definedName name="_______cp1" localSheetId="3" hidden="1">{"'előző év december'!$A$2:$CP$214"}</definedName>
    <definedName name="_______cp1" localSheetId="0" hidden="1">{"'előző év december'!$A$2:$CP$214"}</definedName>
    <definedName name="_______cp1" localSheetId="1" hidden="1">{"'előző év december'!$A$2:$CP$214"}</definedName>
    <definedName name="_______cp1" localSheetId="14" hidden="1">{"'előző év december'!$A$2:$CP$214"}</definedName>
    <definedName name="_______cp1" localSheetId="15" hidden="1">{"'előző év december'!$A$2:$CP$214"}</definedName>
    <definedName name="_______cp1" localSheetId="2" hidden="1">{"'előző év december'!$A$2:$CP$214"}</definedName>
    <definedName name="_______cp1" localSheetId="4" hidden="1">{"'előző év december'!$A$2:$CP$214"}</definedName>
    <definedName name="_______cp1" localSheetId="6" hidden="1">{"'előző év december'!$A$2:$CP$214"}</definedName>
    <definedName name="_______cp1" localSheetId="16" hidden="1">{"'előző év december'!$A$2:$CP$214"}</definedName>
    <definedName name="_______cp1" localSheetId="10" hidden="1">{"'előző év december'!$A$2:$CP$214"}</definedName>
    <definedName name="_______cp1" localSheetId="18" hidden="1">{"'előző év december'!$A$2:$CP$214"}</definedName>
    <definedName name="_______cp1" hidden="1">{"'előző év december'!$A$2:$CP$214"}</definedName>
    <definedName name="_______cp10" localSheetId="17" hidden="1">{"'előző év december'!$A$2:$CP$214"}</definedName>
    <definedName name="_______cp10" localSheetId="8" hidden="1">{"'előző év december'!$A$2:$CP$214"}</definedName>
    <definedName name="_______cp10" localSheetId="3" hidden="1">{"'előző év december'!$A$2:$CP$214"}</definedName>
    <definedName name="_______cp10" localSheetId="0" hidden="1">{"'előző év december'!$A$2:$CP$214"}</definedName>
    <definedName name="_______cp10" localSheetId="1" hidden="1">{"'előző év december'!$A$2:$CP$214"}</definedName>
    <definedName name="_______cp10" localSheetId="14" hidden="1">{"'előző év december'!$A$2:$CP$214"}</definedName>
    <definedName name="_______cp10" localSheetId="15" hidden="1">{"'előző év december'!$A$2:$CP$214"}</definedName>
    <definedName name="_______cp10" localSheetId="2" hidden="1">{"'előző év december'!$A$2:$CP$214"}</definedName>
    <definedName name="_______cp10" localSheetId="4" hidden="1">{"'előző év december'!$A$2:$CP$214"}</definedName>
    <definedName name="_______cp10" localSheetId="6" hidden="1">{"'előző év december'!$A$2:$CP$214"}</definedName>
    <definedName name="_______cp10" localSheetId="16" hidden="1">{"'előző év december'!$A$2:$CP$214"}</definedName>
    <definedName name="_______cp10" localSheetId="10" hidden="1">{"'előző év december'!$A$2:$CP$214"}</definedName>
    <definedName name="_______cp10" localSheetId="18" hidden="1">{"'előző év december'!$A$2:$CP$214"}</definedName>
    <definedName name="_______cp10" hidden="1">{"'előző év december'!$A$2:$CP$214"}</definedName>
    <definedName name="_______cp11" localSheetId="17" hidden="1">{"'előző év december'!$A$2:$CP$214"}</definedName>
    <definedName name="_______cp11" localSheetId="8" hidden="1">{"'előző év december'!$A$2:$CP$214"}</definedName>
    <definedName name="_______cp11" localSheetId="3" hidden="1">{"'előző év december'!$A$2:$CP$214"}</definedName>
    <definedName name="_______cp11" localSheetId="0" hidden="1">{"'előző év december'!$A$2:$CP$214"}</definedName>
    <definedName name="_______cp11" localSheetId="1" hidden="1">{"'előző év december'!$A$2:$CP$214"}</definedName>
    <definedName name="_______cp11" localSheetId="14" hidden="1">{"'előző év december'!$A$2:$CP$214"}</definedName>
    <definedName name="_______cp11" localSheetId="15" hidden="1">{"'előző év december'!$A$2:$CP$214"}</definedName>
    <definedName name="_______cp11" localSheetId="2" hidden="1">{"'előző év december'!$A$2:$CP$214"}</definedName>
    <definedName name="_______cp11" localSheetId="4" hidden="1">{"'előző év december'!$A$2:$CP$214"}</definedName>
    <definedName name="_______cp11" localSheetId="6" hidden="1">{"'előző év december'!$A$2:$CP$214"}</definedName>
    <definedName name="_______cp11" localSheetId="16" hidden="1">{"'előző év december'!$A$2:$CP$214"}</definedName>
    <definedName name="_______cp11" localSheetId="10" hidden="1">{"'előző év december'!$A$2:$CP$214"}</definedName>
    <definedName name="_______cp11" localSheetId="18" hidden="1">{"'előző év december'!$A$2:$CP$214"}</definedName>
    <definedName name="_______cp11" hidden="1">{"'előző év december'!$A$2:$CP$214"}</definedName>
    <definedName name="_______cp2" localSheetId="17" hidden="1">{"'előző év december'!$A$2:$CP$214"}</definedName>
    <definedName name="_______cp2" localSheetId="8" hidden="1">{"'előző év december'!$A$2:$CP$214"}</definedName>
    <definedName name="_______cp2" localSheetId="3" hidden="1">{"'előző év december'!$A$2:$CP$214"}</definedName>
    <definedName name="_______cp2" localSheetId="0" hidden="1">{"'előző év december'!$A$2:$CP$214"}</definedName>
    <definedName name="_______cp2" localSheetId="1" hidden="1">{"'előző év december'!$A$2:$CP$214"}</definedName>
    <definedName name="_______cp2" localSheetId="14" hidden="1">{"'előző év december'!$A$2:$CP$214"}</definedName>
    <definedName name="_______cp2" localSheetId="15" hidden="1">{"'előző év december'!$A$2:$CP$214"}</definedName>
    <definedName name="_______cp2" localSheetId="2" hidden="1">{"'előző év december'!$A$2:$CP$214"}</definedName>
    <definedName name="_______cp2" localSheetId="4" hidden="1">{"'előző év december'!$A$2:$CP$214"}</definedName>
    <definedName name="_______cp2" localSheetId="6" hidden="1">{"'előző év december'!$A$2:$CP$214"}</definedName>
    <definedName name="_______cp2" localSheetId="16" hidden="1">{"'előző év december'!$A$2:$CP$214"}</definedName>
    <definedName name="_______cp2" localSheetId="10" hidden="1">{"'előző év december'!$A$2:$CP$214"}</definedName>
    <definedName name="_______cp2" localSheetId="18" hidden="1">{"'előző év december'!$A$2:$CP$214"}</definedName>
    <definedName name="_______cp2" hidden="1">{"'előző év december'!$A$2:$CP$214"}</definedName>
    <definedName name="_______cp3" localSheetId="17" hidden="1">{"'előző év december'!$A$2:$CP$214"}</definedName>
    <definedName name="_______cp3" localSheetId="8" hidden="1">{"'előző év december'!$A$2:$CP$214"}</definedName>
    <definedName name="_______cp3" localSheetId="3" hidden="1">{"'előző év december'!$A$2:$CP$214"}</definedName>
    <definedName name="_______cp3" localSheetId="0" hidden="1">{"'előző év december'!$A$2:$CP$214"}</definedName>
    <definedName name="_______cp3" localSheetId="1" hidden="1">{"'előző év december'!$A$2:$CP$214"}</definedName>
    <definedName name="_______cp3" localSheetId="14" hidden="1">{"'előző év december'!$A$2:$CP$214"}</definedName>
    <definedName name="_______cp3" localSheetId="15" hidden="1">{"'előző év december'!$A$2:$CP$214"}</definedName>
    <definedName name="_______cp3" localSheetId="2" hidden="1">{"'előző év december'!$A$2:$CP$214"}</definedName>
    <definedName name="_______cp3" localSheetId="4" hidden="1">{"'előző év december'!$A$2:$CP$214"}</definedName>
    <definedName name="_______cp3" localSheetId="6" hidden="1">{"'előző év december'!$A$2:$CP$214"}</definedName>
    <definedName name="_______cp3" localSheetId="16" hidden="1">{"'előző év december'!$A$2:$CP$214"}</definedName>
    <definedName name="_______cp3" localSheetId="10" hidden="1">{"'előző év december'!$A$2:$CP$214"}</definedName>
    <definedName name="_______cp3" localSheetId="18" hidden="1">{"'előző év december'!$A$2:$CP$214"}</definedName>
    <definedName name="_______cp3" hidden="1">{"'előző év december'!$A$2:$CP$214"}</definedName>
    <definedName name="_______cp4" localSheetId="17" hidden="1">{"'előző év december'!$A$2:$CP$214"}</definedName>
    <definedName name="_______cp4" localSheetId="8" hidden="1">{"'előző év december'!$A$2:$CP$214"}</definedName>
    <definedName name="_______cp4" localSheetId="3" hidden="1">{"'előző év december'!$A$2:$CP$214"}</definedName>
    <definedName name="_______cp4" localSheetId="0" hidden="1">{"'előző év december'!$A$2:$CP$214"}</definedName>
    <definedName name="_______cp4" localSheetId="1" hidden="1">{"'előző év december'!$A$2:$CP$214"}</definedName>
    <definedName name="_______cp4" localSheetId="14" hidden="1">{"'előző év december'!$A$2:$CP$214"}</definedName>
    <definedName name="_______cp4" localSheetId="15" hidden="1">{"'előző év december'!$A$2:$CP$214"}</definedName>
    <definedName name="_______cp4" localSheetId="2" hidden="1">{"'előző év december'!$A$2:$CP$214"}</definedName>
    <definedName name="_______cp4" localSheetId="4" hidden="1">{"'előző év december'!$A$2:$CP$214"}</definedName>
    <definedName name="_______cp4" localSheetId="6" hidden="1">{"'előző év december'!$A$2:$CP$214"}</definedName>
    <definedName name="_______cp4" localSheetId="16" hidden="1">{"'előző év december'!$A$2:$CP$214"}</definedName>
    <definedName name="_______cp4" localSheetId="10" hidden="1">{"'előző év december'!$A$2:$CP$214"}</definedName>
    <definedName name="_______cp4" localSheetId="18" hidden="1">{"'előző év december'!$A$2:$CP$214"}</definedName>
    <definedName name="_______cp4" hidden="1">{"'előző év december'!$A$2:$CP$214"}</definedName>
    <definedName name="_______cp5" localSheetId="17" hidden="1">{"'előző év december'!$A$2:$CP$214"}</definedName>
    <definedName name="_______cp5" localSheetId="8" hidden="1">{"'előző év december'!$A$2:$CP$214"}</definedName>
    <definedName name="_______cp5" localSheetId="3" hidden="1">{"'előző év december'!$A$2:$CP$214"}</definedName>
    <definedName name="_______cp5" localSheetId="0" hidden="1">{"'előző év december'!$A$2:$CP$214"}</definedName>
    <definedName name="_______cp5" localSheetId="1" hidden="1">{"'előző év december'!$A$2:$CP$214"}</definedName>
    <definedName name="_______cp5" localSheetId="14" hidden="1">{"'előző év december'!$A$2:$CP$214"}</definedName>
    <definedName name="_______cp5" localSheetId="15" hidden="1">{"'előző év december'!$A$2:$CP$214"}</definedName>
    <definedName name="_______cp5" localSheetId="2" hidden="1">{"'előző év december'!$A$2:$CP$214"}</definedName>
    <definedName name="_______cp5" localSheetId="4" hidden="1">{"'előző év december'!$A$2:$CP$214"}</definedName>
    <definedName name="_______cp5" localSheetId="6" hidden="1">{"'előző év december'!$A$2:$CP$214"}</definedName>
    <definedName name="_______cp5" localSheetId="16" hidden="1">{"'előző év december'!$A$2:$CP$214"}</definedName>
    <definedName name="_______cp5" localSheetId="10" hidden="1">{"'előző év december'!$A$2:$CP$214"}</definedName>
    <definedName name="_______cp5" localSheetId="18" hidden="1">{"'előző év december'!$A$2:$CP$214"}</definedName>
    <definedName name="_______cp5" hidden="1">{"'előző év december'!$A$2:$CP$214"}</definedName>
    <definedName name="_______cp6" localSheetId="17" hidden="1">{"'előző év december'!$A$2:$CP$214"}</definedName>
    <definedName name="_______cp6" localSheetId="8" hidden="1">{"'előző év december'!$A$2:$CP$214"}</definedName>
    <definedName name="_______cp6" localSheetId="3" hidden="1">{"'előző év december'!$A$2:$CP$214"}</definedName>
    <definedName name="_______cp6" localSheetId="0" hidden="1">{"'előző év december'!$A$2:$CP$214"}</definedName>
    <definedName name="_______cp6" localSheetId="1" hidden="1">{"'előző év december'!$A$2:$CP$214"}</definedName>
    <definedName name="_______cp6" localSheetId="14" hidden="1">{"'előző év december'!$A$2:$CP$214"}</definedName>
    <definedName name="_______cp6" localSheetId="15" hidden="1">{"'előző év december'!$A$2:$CP$214"}</definedName>
    <definedName name="_______cp6" localSheetId="2" hidden="1">{"'előző év december'!$A$2:$CP$214"}</definedName>
    <definedName name="_______cp6" localSheetId="4" hidden="1">{"'előző év december'!$A$2:$CP$214"}</definedName>
    <definedName name="_______cp6" localSheetId="6" hidden="1">{"'előző év december'!$A$2:$CP$214"}</definedName>
    <definedName name="_______cp6" localSheetId="16" hidden="1">{"'előző év december'!$A$2:$CP$214"}</definedName>
    <definedName name="_______cp6" localSheetId="10" hidden="1">{"'előző év december'!$A$2:$CP$214"}</definedName>
    <definedName name="_______cp6" localSheetId="18" hidden="1">{"'előző év december'!$A$2:$CP$214"}</definedName>
    <definedName name="_______cp6" hidden="1">{"'előző év december'!$A$2:$CP$214"}</definedName>
    <definedName name="_______cp7" localSheetId="17" hidden="1">{"'előző év december'!$A$2:$CP$214"}</definedName>
    <definedName name="_______cp7" localSheetId="8" hidden="1">{"'előző év december'!$A$2:$CP$214"}</definedName>
    <definedName name="_______cp7" localSheetId="3" hidden="1">{"'előző év december'!$A$2:$CP$214"}</definedName>
    <definedName name="_______cp7" localSheetId="0" hidden="1">{"'előző év december'!$A$2:$CP$214"}</definedName>
    <definedName name="_______cp7" localSheetId="1" hidden="1">{"'előző év december'!$A$2:$CP$214"}</definedName>
    <definedName name="_______cp7" localSheetId="14" hidden="1">{"'előző év december'!$A$2:$CP$214"}</definedName>
    <definedName name="_______cp7" localSheetId="15" hidden="1">{"'előző év december'!$A$2:$CP$214"}</definedName>
    <definedName name="_______cp7" localSheetId="2" hidden="1">{"'előző év december'!$A$2:$CP$214"}</definedName>
    <definedName name="_______cp7" localSheetId="4" hidden="1">{"'előző év december'!$A$2:$CP$214"}</definedName>
    <definedName name="_______cp7" localSheetId="6" hidden="1">{"'előző év december'!$A$2:$CP$214"}</definedName>
    <definedName name="_______cp7" localSheetId="16" hidden="1">{"'előző év december'!$A$2:$CP$214"}</definedName>
    <definedName name="_______cp7" localSheetId="10" hidden="1">{"'előző év december'!$A$2:$CP$214"}</definedName>
    <definedName name="_______cp7" localSheetId="18" hidden="1">{"'előző év december'!$A$2:$CP$214"}</definedName>
    <definedName name="_______cp7" hidden="1">{"'előző év december'!$A$2:$CP$214"}</definedName>
    <definedName name="_______cp8" localSheetId="17" hidden="1">{"'előző év december'!$A$2:$CP$214"}</definedName>
    <definedName name="_______cp8" localSheetId="8" hidden="1">{"'előző év december'!$A$2:$CP$214"}</definedName>
    <definedName name="_______cp8" localSheetId="3" hidden="1">{"'előző év december'!$A$2:$CP$214"}</definedName>
    <definedName name="_______cp8" localSheetId="0" hidden="1">{"'előző év december'!$A$2:$CP$214"}</definedName>
    <definedName name="_______cp8" localSheetId="1" hidden="1">{"'előző év december'!$A$2:$CP$214"}</definedName>
    <definedName name="_______cp8" localSheetId="14" hidden="1">{"'előző év december'!$A$2:$CP$214"}</definedName>
    <definedName name="_______cp8" localSheetId="15" hidden="1">{"'előző év december'!$A$2:$CP$214"}</definedName>
    <definedName name="_______cp8" localSheetId="2" hidden="1">{"'előző év december'!$A$2:$CP$214"}</definedName>
    <definedName name="_______cp8" localSheetId="4" hidden="1">{"'előző év december'!$A$2:$CP$214"}</definedName>
    <definedName name="_______cp8" localSheetId="6" hidden="1">{"'előző év december'!$A$2:$CP$214"}</definedName>
    <definedName name="_______cp8" localSheetId="16" hidden="1">{"'előző év december'!$A$2:$CP$214"}</definedName>
    <definedName name="_______cp8" localSheetId="10" hidden="1">{"'előző év december'!$A$2:$CP$214"}</definedName>
    <definedName name="_______cp8" localSheetId="18" hidden="1">{"'előző év december'!$A$2:$CP$214"}</definedName>
    <definedName name="_______cp8" hidden="1">{"'előző év december'!$A$2:$CP$214"}</definedName>
    <definedName name="_______cp9" localSheetId="17" hidden="1">{"'előző év december'!$A$2:$CP$214"}</definedName>
    <definedName name="_______cp9" localSheetId="8" hidden="1">{"'előző év december'!$A$2:$CP$214"}</definedName>
    <definedName name="_______cp9" localSheetId="3" hidden="1">{"'előző év december'!$A$2:$CP$214"}</definedName>
    <definedName name="_______cp9" localSheetId="0" hidden="1">{"'előző év december'!$A$2:$CP$214"}</definedName>
    <definedName name="_______cp9" localSheetId="1" hidden="1">{"'előző év december'!$A$2:$CP$214"}</definedName>
    <definedName name="_______cp9" localSheetId="14" hidden="1">{"'előző év december'!$A$2:$CP$214"}</definedName>
    <definedName name="_______cp9" localSheetId="15" hidden="1">{"'előző év december'!$A$2:$CP$214"}</definedName>
    <definedName name="_______cp9" localSheetId="2" hidden="1">{"'előző év december'!$A$2:$CP$214"}</definedName>
    <definedName name="_______cp9" localSheetId="4" hidden="1">{"'előző év december'!$A$2:$CP$214"}</definedName>
    <definedName name="_______cp9" localSheetId="6" hidden="1">{"'előző év december'!$A$2:$CP$214"}</definedName>
    <definedName name="_______cp9" localSheetId="16" hidden="1">{"'előző év december'!$A$2:$CP$214"}</definedName>
    <definedName name="_______cp9" localSheetId="10" hidden="1">{"'előző év december'!$A$2:$CP$214"}</definedName>
    <definedName name="_______cp9" localSheetId="18" hidden="1">{"'előző év december'!$A$2:$CP$214"}</definedName>
    <definedName name="_______cp9" hidden="1">{"'előző év december'!$A$2:$CP$214"}</definedName>
    <definedName name="_______cpr2" localSheetId="17" hidden="1">{"'előző év december'!$A$2:$CP$214"}</definedName>
    <definedName name="_______cpr2" localSheetId="8" hidden="1">{"'előző év december'!$A$2:$CP$214"}</definedName>
    <definedName name="_______cpr2" localSheetId="3" hidden="1">{"'előző év december'!$A$2:$CP$214"}</definedName>
    <definedName name="_______cpr2" localSheetId="0" hidden="1">{"'előző év december'!$A$2:$CP$214"}</definedName>
    <definedName name="_______cpr2" localSheetId="1" hidden="1">{"'előző év december'!$A$2:$CP$214"}</definedName>
    <definedName name="_______cpr2" localSheetId="14" hidden="1">{"'előző év december'!$A$2:$CP$214"}</definedName>
    <definedName name="_______cpr2" localSheetId="15" hidden="1">{"'előző év december'!$A$2:$CP$214"}</definedName>
    <definedName name="_______cpr2" localSheetId="2" hidden="1">{"'előző év december'!$A$2:$CP$214"}</definedName>
    <definedName name="_______cpr2" localSheetId="4" hidden="1">{"'előző év december'!$A$2:$CP$214"}</definedName>
    <definedName name="_______cpr2" localSheetId="6" hidden="1">{"'előző év december'!$A$2:$CP$214"}</definedName>
    <definedName name="_______cpr2" localSheetId="16" hidden="1">{"'előző év december'!$A$2:$CP$214"}</definedName>
    <definedName name="_______cpr2" localSheetId="10" hidden="1">{"'előző év december'!$A$2:$CP$214"}</definedName>
    <definedName name="_______cpr2" localSheetId="18" hidden="1">{"'előző év december'!$A$2:$CP$214"}</definedName>
    <definedName name="_______cpr2" hidden="1">{"'előző év december'!$A$2:$CP$214"}</definedName>
    <definedName name="_______cpr3" localSheetId="17" hidden="1">{"'előző év december'!$A$2:$CP$214"}</definedName>
    <definedName name="_______cpr3" localSheetId="8" hidden="1">{"'előző év december'!$A$2:$CP$214"}</definedName>
    <definedName name="_______cpr3" localSheetId="3" hidden="1">{"'előző év december'!$A$2:$CP$214"}</definedName>
    <definedName name="_______cpr3" localSheetId="0" hidden="1">{"'előző év december'!$A$2:$CP$214"}</definedName>
    <definedName name="_______cpr3" localSheetId="1" hidden="1">{"'előző év december'!$A$2:$CP$214"}</definedName>
    <definedName name="_______cpr3" localSheetId="14" hidden="1">{"'előző év december'!$A$2:$CP$214"}</definedName>
    <definedName name="_______cpr3" localSheetId="15" hidden="1">{"'előző év december'!$A$2:$CP$214"}</definedName>
    <definedName name="_______cpr3" localSheetId="2" hidden="1">{"'előző év december'!$A$2:$CP$214"}</definedName>
    <definedName name="_______cpr3" localSheetId="4" hidden="1">{"'előző év december'!$A$2:$CP$214"}</definedName>
    <definedName name="_______cpr3" localSheetId="6" hidden="1">{"'előző év december'!$A$2:$CP$214"}</definedName>
    <definedName name="_______cpr3" localSheetId="16" hidden="1">{"'előző év december'!$A$2:$CP$214"}</definedName>
    <definedName name="_______cpr3" localSheetId="10" hidden="1">{"'előző év december'!$A$2:$CP$214"}</definedName>
    <definedName name="_______cpr3" localSheetId="18" hidden="1">{"'előző év december'!$A$2:$CP$214"}</definedName>
    <definedName name="_______cpr3" hidden="1">{"'előző év december'!$A$2:$CP$214"}</definedName>
    <definedName name="_______cpr4" localSheetId="17" hidden="1">{"'előző év december'!$A$2:$CP$214"}</definedName>
    <definedName name="_______cpr4" localSheetId="8" hidden="1">{"'előző év december'!$A$2:$CP$214"}</definedName>
    <definedName name="_______cpr4" localSheetId="3" hidden="1">{"'előző év december'!$A$2:$CP$214"}</definedName>
    <definedName name="_______cpr4" localSheetId="0" hidden="1">{"'előző év december'!$A$2:$CP$214"}</definedName>
    <definedName name="_______cpr4" localSheetId="1" hidden="1">{"'előző év december'!$A$2:$CP$214"}</definedName>
    <definedName name="_______cpr4" localSheetId="14" hidden="1">{"'előző év december'!$A$2:$CP$214"}</definedName>
    <definedName name="_______cpr4" localSheetId="15" hidden="1">{"'előző év december'!$A$2:$CP$214"}</definedName>
    <definedName name="_______cpr4" localSheetId="2" hidden="1">{"'előző év december'!$A$2:$CP$214"}</definedName>
    <definedName name="_______cpr4" localSheetId="4" hidden="1">{"'előző év december'!$A$2:$CP$214"}</definedName>
    <definedName name="_______cpr4" localSheetId="6" hidden="1">{"'előző év december'!$A$2:$CP$214"}</definedName>
    <definedName name="_______cpr4" localSheetId="16" hidden="1">{"'előző év december'!$A$2:$CP$214"}</definedName>
    <definedName name="_______cpr4" localSheetId="10" hidden="1">{"'előző év december'!$A$2:$CP$214"}</definedName>
    <definedName name="_______cpr4" localSheetId="18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17" hidden="1">{"'előző év december'!$A$2:$CP$214"}</definedName>
    <definedName name="______cp1" localSheetId="8" hidden="1">{"'előző év december'!$A$2:$CP$214"}</definedName>
    <definedName name="______cp1" localSheetId="3" hidden="1">{"'előző év december'!$A$2:$CP$214"}</definedName>
    <definedName name="______cp1" localSheetId="0" hidden="1">{"'előző év december'!$A$2:$CP$214"}</definedName>
    <definedName name="______cp1" localSheetId="1" hidden="1">{"'előző év december'!$A$2:$CP$214"}</definedName>
    <definedName name="______cp1" localSheetId="14" hidden="1">{"'előző év december'!$A$2:$CP$214"}</definedName>
    <definedName name="______cp1" localSheetId="15" hidden="1">{"'előző év december'!$A$2:$CP$214"}</definedName>
    <definedName name="______cp1" localSheetId="2" hidden="1">{"'előző év december'!$A$2:$CP$214"}</definedName>
    <definedName name="______cp1" localSheetId="4" hidden="1">{"'előző év december'!$A$2:$CP$214"}</definedName>
    <definedName name="______cp1" localSheetId="6" hidden="1">{"'előző év december'!$A$2:$CP$214"}</definedName>
    <definedName name="______cp1" localSheetId="16" hidden="1">{"'előző év december'!$A$2:$CP$214"}</definedName>
    <definedName name="______cp1" localSheetId="10" hidden="1">{"'előző év december'!$A$2:$CP$214"}</definedName>
    <definedName name="______cp1" localSheetId="18" hidden="1">{"'előző év december'!$A$2:$CP$214"}</definedName>
    <definedName name="______cp1" hidden="1">{"'előző év december'!$A$2:$CP$214"}</definedName>
    <definedName name="______cp10" localSheetId="17" hidden="1">{"'előző év december'!$A$2:$CP$214"}</definedName>
    <definedName name="______cp10" localSheetId="8" hidden="1">{"'előző év december'!$A$2:$CP$214"}</definedName>
    <definedName name="______cp10" localSheetId="3" hidden="1">{"'előző év december'!$A$2:$CP$214"}</definedName>
    <definedName name="______cp10" localSheetId="0" hidden="1">{"'előző év december'!$A$2:$CP$214"}</definedName>
    <definedName name="______cp10" localSheetId="1" hidden="1">{"'előző év december'!$A$2:$CP$214"}</definedName>
    <definedName name="______cp10" localSheetId="14" hidden="1">{"'előző év december'!$A$2:$CP$214"}</definedName>
    <definedName name="______cp10" localSheetId="15" hidden="1">{"'előző év december'!$A$2:$CP$214"}</definedName>
    <definedName name="______cp10" localSheetId="2" hidden="1">{"'előző év december'!$A$2:$CP$214"}</definedName>
    <definedName name="______cp10" localSheetId="4" hidden="1">{"'előző év december'!$A$2:$CP$214"}</definedName>
    <definedName name="______cp10" localSheetId="6" hidden="1">{"'előző év december'!$A$2:$CP$214"}</definedName>
    <definedName name="______cp10" localSheetId="16" hidden="1">{"'előző év december'!$A$2:$CP$214"}</definedName>
    <definedName name="______cp10" localSheetId="10" hidden="1">{"'előző év december'!$A$2:$CP$214"}</definedName>
    <definedName name="______cp10" localSheetId="18" hidden="1">{"'előző év december'!$A$2:$CP$214"}</definedName>
    <definedName name="______cp10" hidden="1">{"'előző év december'!$A$2:$CP$214"}</definedName>
    <definedName name="______cp11" localSheetId="17" hidden="1">{"'előző év december'!$A$2:$CP$214"}</definedName>
    <definedName name="______cp11" localSheetId="8" hidden="1">{"'előző év december'!$A$2:$CP$214"}</definedName>
    <definedName name="______cp11" localSheetId="3" hidden="1">{"'előző év december'!$A$2:$CP$214"}</definedName>
    <definedName name="______cp11" localSheetId="0" hidden="1">{"'előző év december'!$A$2:$CP$214"}</definedName>
    <definedName name="______cp11" localSheetId="1" hidden="1">{"'előző év december'!$A$2:$CP$214"}</definedName>
    <definedName name="______cp11" localSheetId="14" hidden="1">{"'előző év december'!$A$2:$CP$214"}</definedName>
    <definedName name="______cp11" localSheetId="15" hidden="1">{"'előző év december'!$A$2:$CP$214"}</definedName>
    <definedName name="______cp11" localSheetId="2" hidden="1">{"'előző év december'!$A$2:$CP$214"}</definedName>
    <definedName name="______cp11" localSheetId="4" hidden="1">{"'előző év december'!$A$2:$CP$214"}</definedName>
    <definedName name="______cp11" localSheetId="6" hidden="1">{"'előző év december'!$A$2:$CP$214"}</definedName>
    <definedName name="______cp11" localSheetId="16" hidden="1">{"'előző év december'!$A$2:$CP$214"}</definedName>
    <definedName name="______cp11" localSheetId="10" hidden="1">{"'előző év december'!$A$2:$CP$214"}</definedName>
    <definedName name="______cp11" localSheetId="18" hidden="1">{"'előző év december'!$A$2:$CP$214"}</definedName>
    <definedName name="______cp11" hidden="1">{"'előző év december'!$A$2:$CP$214"}</definedName>
    <definedName name="______cp2" localSheetId="17" hidden="1">{"'előző év december'!$A$2:$CP$214"}</definedName>
    <definedName name="______cp2" localSheetId="8" hidden="1">{"'előző év december'!$A$2:$CP$214"}</definedName>
    <definedName name="______cp2" localSheetId="3" hidden="1">{"'előző év december'!$A$2:$CP$214"}</definedName>
    <definedName name="______cp2" localSheetId="0" hidden="1">{"'előző év december'!$A$2:$CP$214"}</definedName>
    <definedName name="______cp2" localSheetId="1" hidden="1">{"'előző év december'!$A$2:$CP$214"}</definedName>
    <definedName name="______cp2" localSheetId="14" hidden="1">{"'előző év december'!$A$2:$CP$214"}</definedName>
    <definedName name="______cp2" localSheetId="15" hidden="1">{"'előző év december'!$A$2:$CP$214"}</definedName>
    <definedName name="______cp2" localSheetId="2" hidden="1">{"'előző év december'!$A$2:$CP$214"}</definedName>
    <definedName name="______cp2" localSheetId="4" hidden="1">{"'előző év december'!$A$2:$CP$214"}</definedName>
    <definedName name="______cp2" localSheetId="6" hidden="1">{"'előző év december'!$A$2:$CP$214"}</definedName>
    <definedName name="______cp2" localSheetId="16" hidden="1">{"'előző év december'!$A$2:$CP$214"}</definedName>
    <definedName name="______cp2" localSheetId="10" hidden="1">{"'előző év december'!$A$2:$CP$214"}</definedName>
    <definedName name="______cp2" localSheetId="18" hidden="1">{"'előző év december'!$A$2:$CP$214"}</definedName>
    <definedName name="______cp2" hidden="1">{"'előző év december'!$A$2:$CP$214"}</definedName>
    <definedName name="______cp3" localSheetId="17" hidden="1">{"'előző év december'!$A$2:$CP$214"}</definedName>
    <definedName name="______cp3" localSheetId="8" hidden="1">{"'előző év december'!$A$2:$CP$214"}</definedName>
    <definedName name="______cp3" localSheetId="3" hidden="1">{"'előző év december'!$A$2:$CP$214"}</definedName>
    <definedName name="______cp3" localSheetId="0" hidden="1">{"'előző év december'!$A$2:$CP$214"}</definedName>
    <definedName name="______cp3" localSheetId="1" hidden="1">{"'előző év december'!$A$2:$CP$214"}</definedName>
    <definedName name="______cp3" localSheetId="14" hidden="1">{"'előző év december'!$A$2:$CP$214"}</definedName>
    <definedName name="______cp3" localSheetId="15" hidden="1">{"'előző év december'!$A$2:$CP$214"}</definedName>
    <definedName name="______cp3" localSheetId="2" hidden="1">{"'előző év december'!$A$2:$CP$214"}</definedName>
    <definedName name="______cp3" localSheetId="4" hidden="1">{"'előző év december'!$A$2:$CP$214"}</definedName>
    <definedName name="______cp3" localSheetId="6" hidden="1">{"'előző év december'!$A$2:$CP$214"}</definedName>
    <definedName name="______cp3" localSheetId="16" hidden="1">{"'előző év december'!$A$2:$CP$214"}</definedName>
    <definedName name="______cp3" localSheetId="10" hidden="1">{"'előző év december'!$A$2:$CP$214"}</definedName>
    <definedName name="______cp3" localSheetId="18" hidden="1">{"'előző év december'!$A$2:$CP$214"}</definedName>
    <definedName name="______cp3" hidden="1">{"'előző év december'!$A$2:$CP$214"}</definedName>
    <definedName name="______cp4" localSheetId="17" hidden="1">{"'előző év december'!$A$2:$CP$214"}</definedName>
    <definedName name="______cp4" localSheetId="8" hidden="1">{"'előző év december'!$A$2:$CP$214"}</definedName>
    <definedName name="______cp4" localSheetId="3" hidden="1">{"'előző év december'!$A$2:$CP$214"}</definedName>
    <definedName name="______cp4" localSheetId="0" hidden="1">{"'előző év december'!$A$2:$CP$214"}</definedName>
    <definedName name="______cp4" localSheetId="1" hidden="1">{"'előző év december'!$A$2:$CP$214"}</definedName>
    <definedName name="______cp4" localSheetId="14" hidden="1">{"'előző év december'!$A$2:$CP$214"}</definedName>
    <definedName name="______cp4" localSheetId="15" hidden="1">{"'előző év december'!$A$2:$CP$214"}</definedName>
    <definedName name="______cp4" localSheetId="2" hidden="1">{"'előző év december'!$A$2:$CP$214"}</definedName>
    <definedName name="______cp4" localSheetId="4" hidden="1">{"'előző év december'!$A$2:$CP$214"}</definedName>
    <definedName name="______cp4" localSheetId="6" hidden="1">{"'előző év december'!$A$2:$CP$214"}</definedName>
    <definedName name="______cp4" localSheetId="16" hidden="1">{"'előző év december'!$A$2:$CP$214"}</definedName>
    <definedName name="______cp4" localSheetId="10" hidden="1">{"'előző év december'!$A$2:$CP$214"}</definedName>
    <definedName name="______cp4" localSheetId="18" hidden="1">{"'előző év december'!$A$2:$CP$214"}</definedName>
    <definedName name="______cp4" hidden="1">{"'előző év december'!$A$2:$CP$214"}</definedName>
    <definedName name="______cp5" localSheetId="17" hidden="1">{"'előző év december'!$A$2:$CP$214"}</definedName>
    <definedName name="______cp5" localSheetId="8" hidden="1">{"'előző év december'!$A$2:$CP$214"}</definedName>
    <definedName name="______cp5" localSheetId="3" hidden="1">{"'előző év december'!$A$2:$CP$214"}</definedName>
    <definedName name="______cp5" localSheetId="0" hidden="1">{"'előző év december'!$A$2:$CP$214"}</definedName>
    <definedName name="______cp5" localSheetId="1" hidden="1">{"'előző év december'!$A$2:$CP$214"}</definedName>
    <definedName name="______cp5" localSheetId="14" hidden="1">{"'előző év december'!$A$2:$CP$214"}</definedName>
    <definedName name="______cp5" localSheetId="15" hidden="1">{"'előző év december'!$A$2:$CP$214"}</definedName>
    <definedName name="______cp5" localSheetId="2" hidden="1">{"'előző év december'!$A$2:$CP$214"}</definedName>
    <definedName name="______cp5" localSheetId="4" hidden="1">{"'előző év december'!$A$2:$CP$214"}</definedName>
    <definedName name="______cp5" localSheetId="6" hidden="1">{"'előző év december'!$A$2:$CP$214"}</definedName>
    <definedName name="______cp5" localSheetId="16" hidden="1">{"'előző év december'!$A$2:$CP$214"}</definedName>
    <definedName name="______cp5" localSheetId="10" hidden="1">{"'előző év december'!$A$2:$CP$214"}</definedName>
    <definedName name="______cp5" localSheetId="18" hidden="1">{"'előző év december'!$A$2:$CP$214"}</definedName>
    <definedName name="______cp5" hidden="1">{"'előző év december'!$A$2:$CP$214"}</definedName>
    <definedName name="______cp6" localSheetId="17" hidden="1">{"'előző év december'!$A$2:$CP$214"}</definedName>
    <definedName name="______cp6" localSheetId="8" hidden="1">{"'előző év december'!$A$2:$CP$214"}</definedName>
    <definedName name="______cp6" localSheetId="3" hidden="1">{"'előző év december'!$A$2:$CP$214"}</definedName>
    <definedName name="______cp6" localSheetId="0" hidden="1">{"'előző év december'!$A$2:$CP$214"}</definedName>
    <definedName name="______cp6" localSheetId="1" hidden="1">{"'előző év december'!$A$2:$CP$214"}</definedName>
    <definedName name="______cp6" localSheetId="14" hidden="1">{"'előző év december'!$A$2:$CP$214"}</definedName>
    <definedName name="______cp6" localSheetId="15" hidden="1">{"'előző év december'!$A$2:$CP$214"}</definedName>
    <definedName name="______cp6" localSheetId="2" hidden="1">{"'előző év december'!$A$2:$CP$214"}</definedName>
    <definedName name="______cp6" localSheetId="4" hidden="1">{"'előző év december'!$A$2:$CP$214"}</definedName>
    <definedName name="______cp6" localSheetId="6" hidden="1">{"'előző év december'!$A$2:$CP$214"}</definedName>
    <definedName name="______cp6" localSheetId="16" hidden="1">{"'előző év december'!$A$2:$CP$214"}</definedName>
    <definedName name="______cp6" localSheetId="10" hidden="1">{"'előző év december'!$A$2:$CP$214"}</definedName>
    <definedName name="______cp6" localSheetId="18" hidden="1">{"'előző év december'!$A$2:$CP$214"}</definedName>
    <definedName name="______cp6" hidden="1">{"'előző év december'!$A$2:$CP$214"}</definedName>
    <definedName name="______cp7" localSheetId="17" hidden="1">{"'előző év december'!$A$2:$CP$214"}</definedName>
    <definedName name="______cp7" localSheetId="8" hidden="1">{"'előző év december'!$A$2:$CP$214"}</definedName>
    <definedName name="______cp7" localSheetId="3" hidden="1">{"'előző év december'!$A$2:$CP$214"}</definedName>
    <definedName name="______cp7" localSheetId="0" hidden="1">{"'előző év december'!$A$2:$CP$214"}</definedName>
    <definedName name="______cp7" localSheetId="1" hidden="1">{"'előző év december'!$A$2:$CP$214"}</definedName>
    <definedName name="______cp7" localSheetId="14" hidden="1">{"'előző év december'!$A$2:$CP$214"}</definedName>
    <definedName name="______cp7" localSheetId="15" hidden="1">{"'előző év december'!$A$2:$CP$214"}</definedName>
    <definedName name="______cp7" localSheetId="2" hidden="1">{"'előző év december'!$A$2:$CP$214"}</definedName>
    <definedName name="______cp7" localSheetId="4" hidden="1">{"'előző év december'!$A$2:$CP$214"}</definedName>
    <definedName name="______cp7" localSheetId="6" hidden="1">{"'előző év december'!$A$2:$CP$214"}</definedName>
    <definedName name="______cp7" localSheetId="16" hidden="1">{"'előző év december'!$A$2:$CP$214"}</definedName>
    <definedName name="______cp7" localSheetId="10" hidden="1">{"'előző év december'!$A$2:$CP$214"}</definedName>
    <definedName name="______cp7" localSheetId="18" hidden="1">{"'előző év december'!$A$2:$CP$214"}</definedName>
    <definedName name="______cp7" hidden="1">{"'előző év december'!$A$2:$CP$214"}</definedName>
    <definedName name="______cp8" localSheetId="17" hidden="1">{"'előző év december'!$A$2:$CP$214"}</definedName>
    <definedName name="______cp8" localSheetId="8" hidden="1">{"'előző év december'!$A$2:$CP$214"}</definedName>
    <definedName name="______cp8" localSheetId="3" hidden="1">{"'előző év december'!$A$2:$CP$214"}</definedName>
    <definedName name="______cp8" localSheetId="0" hidden="1">{"'előző év december'!$A$2:$CP$214"}</definedName>
    <definedName name="______cp8" localSheetId="1" hidden="1">{"'előző év december'!$A$2:$CP$214"}</definedName>
    <definedName name="______cp8" localSheetId="14" hidden="1">{"'előző év december'!$A$2:$CP$214"}</definedName>
    <definedName name="______cp8" localSheetId="15" hidden="1">{"'előző év december'!$A$2:$CP$214"}</definedName>
    <definedName name="______cp8" localSheetId="2" hidden="1">{"'előző év december'!$A$2:$CP$214"}</definedName>
    <definedName name="______cp8" localSheetId="4" hidden="1">{"'előző év december'!$A$2:$CP$214"}</definedName>
    <definedName name="______cp8" localSheetId="6" hidden="1">{"'előző év december'!$A$2:$CP$214"}</definedName>
    <definedName name="______cp8" localSheetId="16" hidden="1">{"'előző év december'!$A$2:$CP$214"}</definedName>
    <definedName name="______cp8" localSheetId="10" hidden="1">{"'előző év december'!$A$2:$CP$214"}</definedName>
    <definedName name="______cp8" localSheetId="18" hidden="1">{"'előző év december'!$A$2:$CP$214"}</definedName>
    <definedName name="______cp8" hidden="1">{"'előző év december'!$A$2:$CP$214"}</definedName>
    <definedName name="______cp9" localSheetId="17" hidden="1">{"'előző év december'!$A$2:$CP$214"}</definedName>
    <definedName name="______cp9" localSheetId="8" hidden="1">{"'előző év december'!$A$2:$CP$214"}</definedName>
    <definedName name="______cp9" localSheetId="3" hidden="1">{"'előző év december'!$A$2:$CP$214"}</definedName>
    <definedName name="______cp9" localSheetId="0" hidden="1">{"'előző év december'!$A$2:$CP$214"}</definedName>
    <definedName name="______cp9" localSheetId="1" hidden="1">{"'előző év december'!$A$2:$CP$214"}</definedName>
    <definedName name="______cp9" localSheetId="14" hidden="1">{"'előző év december'!$A$2:$CP$214"}</definedName>
    <definedName name="______cp9" localSheetId="15" hidden="1">{"'előző év december'!$A$2:$CP$214"}</definedName>
    <definedName name="______cp9" localSheetId="2" hidden="1">{"'előző év december'!$A$2:$CP$214"}</definedName>
    <definedName name="______cp9" localSheetId="4" hidden="1">{"'előző év december'!$A$2:$CP$214"}</definedName>
    <definedName name="______cp9" localSheetId="6" hidden="1">{"'előző év december'!$A$2:$CP$214"}</definedName>
    <definedName name="______cp9" localSheetId="16" hidden="1">{"'előző év december'!$A$2:$CP$214"}</definedName>
    <definedName name="______cp9" localSheetId="10" hidden="1">{"'előző év december'!$A$2:$CP$214"}</definedName>
    <definedName name="______cp9" localSheetId="18" hidden="1">{"'előző év december'!$A$2:$CP$214"}</definedName>
    <definedName name="______cp9" hidden="1">{"'előző év december'!$A$2:$CP$214"}</definedName>
    <definedName name="______cpr2" localSheetId="17" hidden="1">{"'előző év december'!$A$2:$CP$214"}</definedName>
    <definedName name="______cpr2" localSheetId="8" hidden="1">{"'előző év december'!$A$2:$CP$214"}</definedName>
    <definedName name="______cpr2" localSheetId="3" hidden="1">{"'előző év december'!$A$2:$CP$214"}</definedName>
    <definedName name="______cpr2" localSheetId="0" hidden="1">{"'előző év december'!$A$2:$CP$214"}</definedName>
    <definedName name="______cpr2" localSheetId="1" hidden="1">{"'előző év december'!$A$2:$CP$214"}</definedName>
    <definedName name="______cpr2" localSheetId="14" hidden="1">{"'előző év december'!$A$2:$CP$214"}</definedName>
    <definedName name="______cpr2" localSheetId="15" hidden="1">{"'előző év december'!$A$2:$CP$214"}</definedName>
    <definedName name="______cpr2" localSheetId="2" hidden="1">{"'előző év december'!$A$2:$CP$214"}</definedName>
    <definedName name="______cpr2" localSheetId="4" hidden="1">{"'előző év december'!$A$2:$CP$214"}</definedName>
    <definedName name="______cpr2" localSheetId="6" hidden="1">{"'előző év december'!$A$2:$CP$214"}</definedName>
    <definedName name="______cpr2" localSheetId="16" hidden="1">{"'előző év december'!$A$2:$CP$214"}</definedName>
    <definedName name="______cpr2" localSheetId="10" hidden="1">{"'előző év december'!$A$2:$CP$214"}</definedName>
    <definedName name="______cpr2" localSheetId="18" hidden="1">{"'előző év december'!$A$2:$CP$214"}</definedName>
    <definedName name="______cpr2" hidden="1">{"'előző év december'!$A$2:$CP$214"}</definedName>
    <definedName name="______cpr3" localSheetId="17" hidden="1">{"'előző év december'!$A$2:$CP$214"}</definedName>
    <definedName name="______cpr3" localSheetId="8" hidden="1">{"'előző év december'!$A$2:$CP$214"}</definedName>
    <definedName name="______cpr3" localSheetId="3" hidden="1">{"'előző év december'!$A$2:$CP$214"}</definedName>
    <definedName name="______cpr3" localSheetId="0" hidden="1">{"'előző év december'!$A$2:$CP$214"}</definedName>
    <definedName name="______cpr3" localSheetId="1" hidden="1">{"'előző év december'!$A$2:$CP$214"}</definedName>
    <definedName name="______cpr3" localSheetId="14" hidden="1">{"'előző év december'!$A$2:$CP$214"}</definedName>
    <definedName name="______cpr3" localSheetId="15" hidden="1">{"'előző év december'!$A$2:$CP$214"}</definedName>
    <definedName name="______cpr3" localSheetId="2" hidden="1">{"'előző év december'!$A$2:$CP$214"}</definedName>
    <definedName name="______cpr3" localSheetId="4" hidden="1">{"'előző év december'!$A$2:$CP$214"}</definedName>
    <definedName name="______cpr3" localSheetId="6" hidden="1">{"'előző év december'!$A$2:$CP$214"}</definedName>
    <definedName name="______cpr3" localSheetId="16" hidden="1">{"'előző év december'!$A$2:$CP$214"}</definedName>
    <definedName name="______cpr3" localSheetId="10" hidden="1">{"'előző év december'!$A$2:$CP$214"}</definedName>
    <definedName name="______cpr3" localSheetId="18" hidden="1">{"'előző év december'!$A$2:$CP$214"}</definedName>
    <definedName name="______cpr3" hidden="1">{"'előző év december'!$A$2:$CP$214"}</definedName>
    <definedName name="______cpr4" localSheetId="17" hidden="1">{"'előző év december'!$A$2:$CP$214"}</definedName>
    <definedName name="______cpr4" localSheetId="8" hidden="1">{"'előző év december'!$A$2:$CP$214"}</definedName>
    <definedName name="______cpr4" localSheetId="3" hidden="1">{"'előző év december'!$A$2:$CP$214"}</definedName>
    <definedName name="______cpr4" localSheetId="0" hidden="1">{"'előző év december'!$A$2:$CP$214"}</definedName>
    <definedName name="______cpr4" localSheetId="1" hidden="1">{"'előző év december'!$A$2:$CP$214"}</definedName>
    <definedName name="______cpr4" localSheetId="14" hidden="1">{"'előző év december'!$A$2:$CP$214"}</definedName>
    <definedName name="______cpr4" localSheetId="15" hidden="1">{"'előző év december'!$A$2:$CP$214"}</definedName>
    <definedName name="______cpr4" localSheetId="2" hidden="1">{"'előző év december'!$A$2:$CP$214"}</definedName>
    <definedName name="______cpr4" localSheetId="4" hidden="1">{"'előző év december'!$A$2:$CP$214"}</definedName>
    <definedName name="______cpr4" localSheetId="6" hidden="1">{"'előző év december'!$A$2:$CP$214"}</definedName>
    <definedName name="______cpr4" localSheetId="16" hidden="1">{"'előző év december'!$A$2:$CP$214"}</definedName>
    <definedName name="______cpr4" localSheetId="10" hidden="1">{"'előző év december'!$A$2:$CP$214"}</definedName>
    <definedName name="______cpr4" localSheetId="18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17" hidden="1">{"'előző év december'!$A$2:$CP$214"}</definedName>
    <definedName name="_____cp1" localSheetId="8" hidden="1">{"'előző év december'!$A$2:$CP$214"}</definedName>
    <definedName name="_____cp1" localSheetId="3" hidden="1">{"'előző év december'!$A$2:$CP$214"}</definedName>
    <definedName name="_____cp1" localSheetId="0" hidden="1">{"'előző év december'!$A$2:$CP$214"}</definedName>
    <definedName name="_____cp1" localSheetId="1" hidden="1">{"'előző év december'!$A$2:$CP$214"}</definedName>
    <definedName name="_____cp1" localSheetId="14" hidden="1">{"'előző év december'!$A$2:$CP$214"}</definedName>
    <definedName name="_____cp1" localSheetId="15" hidden="1">{"'előző év december'!$A$2:$CP$214"}</definedName>
    <definedName name="_____cp1" localSheetId="2" hidden="1">{"'előző év december'!$A$2:$CP$214"}</definedName>
    <definedName name="_____cp1" localSheetId="4" hidden="1">{"'előző év december'!$A$2:$CP$214"}</definedName>
    <definedName name="_____cp1" localSheetId="6" hidden="1">{"'előző év december'!$A$2:$CP$214"}</definedName>
    <definedName name="_____cp1" localSheetId="16" hidden="1">{"'előző év december'!$A$2:$CP$214"}</definedName>
    <definedName name="_____cp1" localSheetId="10" hidden="1">{"'előző év december'!$A$2:$CP$214"}</definedName>
    <definedName name="_____cp1" localSheetId="18" hidden="1">{"'előző év december'!$A$2:$CP$214"}</definedName>
    <definedName name="_____cp1" hidden="1">{"'előző év december'!$A$2:$CP$214"}</definedName>
    <definedName name="_____cp10" localSheetId="17" hidden="1">{"'előző év december'!$A$2:$CP$214"}</definedName>
    <definedName name="_____cp10" localSheetId="8" hidden="1">{"'előző év december'!$A$2:$CP$214"}</definedName>
    <definedName name="_____cp10" localSheetId="3" hidden="1">{"'előző év december'!$A$2:$CP$214"}</definedName>
    <definedName name="_____cp10" localSheetId="0" hidden="1">{"'előző év december'!$A$2:$CP$214"}</definedName>
    <definedName name="_____cp10" localSheetId="1" hidden="1">{"'előző év december'!$A$2:$CP$214"}</definedName>
    <definedName name="_____cp10" localSheetId="14" hidden="1">{"'előző év december'!$A$2:$CP$214"}</definedName>
    <definedName name="_____cp10" localSheetId="15" hidden="1">{"'előző év december'!$A$2:$CP$214"}</definedName>
    <definedName name="_____cp10" localSheetId="2" hidden="1">{"'előző év december'!$A$2:$CP$214"}</definedName>
    <definedName name="_____cp10" localSheetId="4" hidden="1">{"'előző év december'!$A$2:$CP$214"}</definedName>
    <definedName name="_____cp10" localSheetId="6" hidden="1">{"'előző év december'!$A$2:$CP$214"}</definedName>
    <definedName name="_____cp10" localSheetId="16" hidden="1">{"'előző év december'!$A$2:$CP$214"}</definedName>
    <definedName name="_____cp10" localSheetId="10" hidden="1">{"'előző év december'!$A$2:$CP$214"}</definedName>
    <definedName name="_____cp10" localSheetId="18" hidden="1">{"'előző év december'!$A$2:$CP$214"}</definedName>
    <definedName name="_____cp10" hidden="1">{"'előző év december'!$A$2:$CP$214"}</definedName>
    <definedName name="_____cp11" localSheetId="17" hidden="1">{"'előző év december'!$A$2:$CP$214"}</definedName>
    <definedName name="_____cp11" localSheetId="8" hidden="1">{"'előző év december'!$A$2:$CP$214"}</definedName>
    <definedName name="_____cp11" localSheetId="3" hidden="1">{"'előző év december'!$A$2:$CP$214"}</definedName>
    <definedName name="_____cp11" localSheetId="0" hidden="1">{"'előző év december'!$A$2:$CP$214"}</definedName>
    <definedName name="_____cp11" localSheetId="1" hidden="1">{"'előző év december'!$A$2:$CP$214"}</definedName>
    <definedName name="_____cp11" localSheetId="14" hidden="1">{"'előző év december'!$A$2:$CP$214"}</definedName>
    <definedName name="_____cp11" localSheetId="15" hidden="1">{"'előző év december'!$A$2:$CP$214"}</definedName>
    <definedName name="_____cp11" localSheetId="2" hidden="1">{"'előző év december'!$A$2:$CP$214"}</definedName>
    <definedName name="_____cp11" localSheetId="4" hidden="1">{"'előző év december'!$A$2:$CP$214"}</definedName>
    <definedName name="_____cp11" localSheetId="6" hidden="1">{"'előző év december'!$A$2:$CP$214"}</definedName>
    <definedName name="_____cp11" localSheetId="16" hidden="1">{"'előző év december'!$A$2:$CP$214"}</definedName>
    <definedName name="_____cp11" localSheetId="10" hidden="1">{"'előző év december'!$A$2:$CP$214"}</definedName>
    <definedName name="_____cp11" localSheetId="18" hidden="1">{"'előző év december'!$A$2:$CP$214"}</definedName>
    <definedName name="_____cp11" hidden="1">{"'előző év december'!$A$2:$CP$214"}</definedName>
    <definedName name="_____cp2" localSheetId="17" hidden="1">{"'előző év december'!$A$2:$CP$214"}</definedName>
    <definedName name="_____cp2" localSheetId="8" hidden="1">{"'előző év december'!$A$2:$CP$214"}</definedName>
    <definedName name="_____cp2" localSheetId="3" hidden="1">{"'előző év december'!$A$2:$CP$214"}</definedName>
    <definedName name="_____cp2" localSheetId="0" hidden="1">{"'előző év december'!$A$2:$CP$214"}</definedName>
    <definedName name="_____cp2" localSheetId="1" hidden="1">{"'előző év december'!$A$2:$CP$214"}</definedName>
    <definedName name="_____cp2" localSheetId="14" hidden="1">{"'előző év december'!$A$2:$CP$214"}</definedName>
    <definedName name="_____cp2" localSheetId="15" hidden="1">{"'előző év december'!$A$2:$CP$214"}</definedName>
    <definedName name="_____cp2" localSheetId="2" hidden="1">{"'előző év december'!$A$2:$CP$214"}</definedName>
    <definedName name="_____cp2" localSheetId="4" hidden="1">{"'előző év december'!$A$2:$CP$214"}</definedName>
    <definedName name="_____cp2" localSheetId="6" hidden="1">{"'előző év december'!$A$2:$CP$214"}</definedName>
    <definedName name="_____cp2" localSheetId="16" hidden="1">{"'előző év december'!$A$2:$CP$214"}</definedName>
    <definedName name="_____cp2" localSheetId="10" hidden="1">{"'előző év december'!$A$2:$CP$214"}</definedName>
    <definedName name="_____cp2" localSheetId="18" hidden="1">{"'előző év december'!$A$2:$CP$214"}</definedName>
    <definedName name="_____cp2" hidden="1">{"'előző év december'!$A$2:$CP$214"}</definedName>
    <definedName name="_____cp3" localSheetId="17" hidden="1">{"'előző év december'!$A$2:$CP$214"}</definedName>
    <definedName name="_____cp3" localSheetId="8" hidden="1">{"'előző év december'!$A$2:$CP$214"}</definedName>
    <definedName name="_____cp3" localSheetId="3" hidden="1">{"'előző év december'!$A$2:$CP$214"}</definedName>
    <definedName name="_____cp3" localSheetId="0" hidden="1">{"'előző év december'!$A$2:$CP$214"}</definedName>
    <definedName name="_____cp3" localSheetId="1" hidden="1">{"'előző év december'!$A$2:$CP$214"}</definedName>
    <definedName name="_____cp3" localSheetId="14" hidden="1">{"'előző év december'!$A$2:$CP$214"}</definedName>
    <definedName name="_____cp3" localSheetId="15" hidden="1">{"'előző év december'!$A$2:$CP$214"}</definedName>
    <definedName name="_____cp3" localSheetId="2" hidden="1">{"'előző év december'!$A$2:$CP$214"}</definedName>
    <definedName name="_____cp3" localSheetId="4" hidden="1">{"'előző év december'!$A$2:$CP$214"}</definedName>
    <definedName name="_____cp3" localSheetId="6" hidden="1">{"'előző év december'!$A$2:$CP$214"}</definedName>
    <definedName name="_____cp3" localSheetId="16" hidden="1">{"'előző év december'!$A$2:$CP$214"}</definedName>
    <definedName name="_____cp3" localSheetId="10" hidden="1">{"'előző év december'!$A$2:$CP$214"}</definedName>
    <definedName name="_____cp3" localSheetId="18" hidden="1">{"'előző év december'!$A$2:$CP$214"}</definedName>
    <definedName name="_____cp3" hidden="1">{"'előző év december'!$A$2:$CP$214"}</definedName>
    <definedName name="_____cp4" localSheetId="17" hidden="1">{"'előző év december'!$A$2:$CP$214"}</definedName>
    <definedName name="_____cp4" localSheetId="8" hidden="1">{"'előző év december'!$A$2:$CP$214"}</definedName>
    <definedName name="_____cp4" localSheetId="3" hidden="1">{"'előző év december'!$A$2:$CP$214"}</definedName>
    <definedName name="_____cp4" localSheetId="0" hidden="1">{"'előző év december'!$A$2:$CP$214"}</definedName>
    <definedName name="_____cp4" localSheetId="1" hidden="1">{"'előző év december'!$A$2:$CP$214"}</definedName>
    <definedName name="_____cp4" localSheetId="14" hidden="1">{"'előző év december'!$A$2:$CP$214"}</definedName>
    <definedName name="_____cp4" localSheetId="15" hidden="1">{"'előző év december'!$A$2:$CP$214"}</definedName>
    <definedName name="_____cp4" localSheetId="2" hidden="1">{"'előző év december'!$A$2:$CP$214"}</definedName>
    <definedName name="_____cp4" localSheetId="4" hidden="1">{"'előző év december'!$A$2:$CP$214"}</definedName>
    <definedName name="_____cp4" localSheetId="6" hidden="1">{"'előző év december'!$A$2:$CP$214"}</definedName>
    <definedName name="_____cp4" localSheetId="16" hidden="1">{"'előző év december'!$A$2:$CP$214"}</definedName>
    <definedName name="_____cp4" localSheetId="10" hidden="1">{"'előző év december'!$A$2:$CP$214"}</definedName>
    <definedName name="_____cp4" localSheetId="18" hidden="1">{"'előző év december'!$A$2:$CP$214"}</definedName>
    <definedName name="_____cp4" hidden="1">{"'előző év december'!$A$2:$CP$214"}</definedName>
    <definedName name="_____cp5" localSheetId="17" hidden="1">{"'előző év december'!$A$2:$CP$214"}</definedName>
    <definedName name="_____cp5" localSheetId="8" hidden="1">{"'előző év december'!$A$2:$CP$214"}</definedName>
    <definedName name="_____cp5" localSheetId="3" hidden="1">{"'előző év december'!$A$2:$CP$214"}</definedName>
    <definedName name="_____cp5" localSheetId="0" hidden="1">{"'előző év december'!$A$2:$CP$214"}</definedName>
    <definedName name="_____cp5" localSheetId="1" hidden="1">{"'előző év december'!$A$2:$CP$214"}</definedName>
    <definedName name="_____cp5" localSheetId="14" hidden="1">{"'előző év december'!$A$2:$CP$214"}</definedName>
    <definedName name="_____cp5" localSheetId="15" hidden="1">{"'előző év december'!$A$2:$CP$214"}</definedName>
    <definedName name="_____cp5" localSheetId="2" hidden="1">{"'előző év december'!$A$2:$CP$214"}</definedName>
    <definedName name="_____cp5" localSheetId="4" hidden="1">{"'előző év december'!$A$2:$CP$214"}</definedName>
    <definedName name="_____cp5" localSheetId="6" hidden="1">{"'előző év december'!$A$2:$CP$214"}</definedName>
    <definedName name="_____cp5" localSheetId="16" hidden="1">{"'előző év december'!$A$2:$CP$214"}</definedName>
    <definedName name="_____cp5" localSheetId="10" hidden="1">{"'előző év december'!$A$2:$CP$214"}</definedName>
    <definedName name="_____cp5" localSheetId="18" hidden="1">{"'előző év december'!$A$2:$CP$214"}</definedName>
    <definedName name="_____cp5" hidden="1">{"'előző év december'!$A$2:$CP$214"}</definedName>
    <definedName name="_____cp6" localSheetId="17" hidden="1">{"'előző év december'!$A$2:$CP$214"}</definedName>
    <definedName name="_____cp6" localSheetId="8" hidden="1">{"'előző év december'!$A$2:$CP$214"}</definedName>
    <definedName name="_____cp6" localSheetId="3" hidden="1">{"'előző év december'!$A$2:$CP$214"}</definedName>
    <definedName name="_____cp6" localSheetId="0" hidden="1">{"'előző év december'!$A$2:$CP$214"}</definedName>
    <definedName name="_____cp6" localSheetId="1" hidden="1">{"'előző év december'!$A$2:$CP$214"}</definedName>
    <definedName name="_____cp6" localSheetId="14" hidden="1">{"'előző év december'!$A$2:$CP$214"}</definedName>
    <definedName name="_____cp6" localSheetId="15" hidden="1">{"'előző év december'!$A$2:$CP$214"}</definedName>
    <definedName name="_____cp6" localSheetId="2" hidden="1">{"'előző év december'!$A$2:$CP$214"}</definedName>
    <definedName name="_____cp6" localSheetId="4" hidden="1">{"'előző év december'!$A$2:$CP$214"}</definedName>
    <definedName name="_____cp6" localSheetId="6" hidden="1">{"'előző év december'!$A$2:$CP$214"}</definedName>
    <definedName name="_____cp6" localSheetId="16" hidden="1">{"'előző év december'!$A$2:$CP$214"}</definedName>
    <definedName name="_____cp6" localSheetId="10" hidden="1">{"'előző év december'!$A$2:$CP$214"}</definedName>
    <definedName name="_____cp6" localSheetId="18" hidden="1">{"'előző év december'!$A$2:$CP$214"}</definedName>
    <definedName name="_____cp6" hidden="1">{"'előző év december'!$A$2:$CP$214"}</definedName>
    <definedName name="_____cp7" localSheetId="17" hidden="1">{"'előző év december'!$A$2:$CP$214"}</definedName>
    <definedName name="_____cp7" localSheetId="8" hidden="1">{"'előző év december'!$A$2:$CP$214"}</definedName>
    <definedName name="_____cp7" localSheetId="3" hidden="1">{"'előző év december'!$A$2:$CP$214"}</definedName>
    <definedName name="_____cp7" localSheetId="0" hidden="1">{"'előző év december'!$A$2:$CP$214"}</definedName>
    <definedName name="_____cp7" localSheetId="1" hidden="1">{"'előző év december'!$A$2:$CP$214"}</definedName>
    <definedName name="_____cp7" localSheetId="14" hidden="1">{"'előző év december'!$A$2:$CP$214"}</definedName>
    <definedName name="_____cp7" localSheetId="15" hidden="1">{"'előző év december'!$A$2:$CP$214"}</definedName>
    <definedName name="_____cp7" localSheetId="2" hidden="1">{"'előző év december'!$A$2:$CP$214"}</definedName>
    <definedName name="_____cp7" localSheetId="4" hidden="1">{"'előző év december'!$A$2:$CP$214"}</definedName>
    <definedName name="_____cp7" localSheetId="6" hidden="1">{"'előző év december'!$A$2:$CP$214"}</definedName>
    <definedName name="_____cp7" localSheetId="16" hidden="1">{"'előző év december'!$A$2:$CP$214"}</definedName>
    <definedName name="_____cp7" localSheetId="10" hidden="1">{"'előző év december'!$A$2:$CP$214"}</definedName>
    <definedName name="_____cp7" localSheetId="18" hidden="1">{"'előző év december'!$A$2:$CP$214"}</definedName>
    <definedName name="_____cp7" hidden="1">{"'előző év december'!$A$2:$CP$214"}</definedName>
    <definedName name="_____cp8" localSheetId="17" hidden="1">{"'előző év december'!$A$2:$CP$214"}</definedName>
    <definedName name="_____cp8" localSheetId="8" hidden="1">{"'előző év december'!$A$2:$CP$214"}</definedName>
    <definedName name="_____cp8" localSheetId="3" hidden="1">{"'előző év december'!$A$2:$CP$214"}</definedName>
    <definedName name="_____cp8" localSheetId="0" hidden="1">{"'előző év december'!$A$2:$CP$214"}</definedName>
    <definedName name="_____cp8" localSheetId="1" hidden="1">{"'előző év december'!$A$2:$CP$214"}</definedName>
    <definedName name="_____cp8" localSheetId="14" hidden="1">{"'előző év december'!$A$2:$CP$214"}</definedName>
    <definedName name="_____cp8" localSheetId="15" hidden="1">{"'előző év december'!$A$2:$CP$214"}</definedName>
    <definedName name="_____cp8" localSheetId="2" hidden="1">{"'előző év december'!$A$2:$CP$214"}</definedName>
    <definedName name="_____cp8" localSheetId="4" hidden="1">{"'előző év december'!$A$2:$CP$214"}</definedName>
    <definedName name="_____cp8" localSheetId="6" hidden="1">{"'előző év december'!$A$2:$CP$214"}</definedName>
    <definedName name="_____cp8" localSheetId="16" hidden="1">{"'előző év december'!$A$2:$CP$214"}</definedName>
    <definedName name="_____cp8" localSheetId="10" hidden="1">{"'előző év december'!$A$2:$CP$214"}</definedName>
    <definedName name="_____cp8" localSheetId="18" hidden="1">{"'előző év december'!$A$2:$CP$214"}</definedName>
    <definedName name="_____cp8" hidden="1">{"'előző év december'!$A$2:$CP$214"}</definedName>
    <definedName name="_____cp9" localSheetId="17" hidden="1">{"'előző év december'!$A$2:$CP$214"}</definedName>
    <definedName name="_____cp9" localSheetId="8" hidden="1">{"'előző év december'!$A$2:$CP$214"}</definedName>
    <definedName name="_____cp9" localSheetId="3" hidden="1">{"'előző év december'!$A$2:$CP$214"}</definedName>
    <definedName name="_____cp9" localSheetId="0" hidden="1">{"'előző év december'!$A$2:$CP$214"}</definedName>
    <definedName name="_____cp9" localSheetId="1" hidden="1">{"'előző év december'!$A$2:$CP$214"}</definedName>
    <definedName name="_____cp9" localSheetId="14" hidden="1">{"'előző év december'!$A$2:$CP$214"}</definedName>
    <definedName name="_____cp9" localSheetId="15" hidden="1">{"'előző év december'!$A$2:$CP$214"}</definedName>
    <definedName name="_____cp9" localSheetId="2" hidden="1">{"'előző év december'!$A$2:$CP$214"}</definedName>
    <definedName name="_____cp9" localSheetId="4" hidden="1">{"'előző év december'!$A$2:$CP$214"}</definedName>
    <definedName name="_____cp9" localSheetId="6" hidden="1">{"'előző év december'!$A$2:$CP$214"}</definedName>
    <definedName name="_____cp9" localSheetId="16" hidden="1">{"'előző év december'!$A$2:$CP$214"}</definedName>
    <definedName name="_____cp9" localSheetId="10" hidden="1">{"'előző év december'!$A$2:$CP$214"}</definedName>
    <definedName name="_____cp9" localSheetId="18" hidden="1">{"'előző év december'!$A$2:$CP$214"}</definedName>
    <definedName name="_____cp9" hidden="1">{"'előző év december'!$A$2:$CP$214"}</definedName>
    <definedName name="_____cpr2" localSheetId="17" hidden="1">{"'előző év december'!$A$2:$CP$214"}</definedName>
    <definedName name="_____cpr2" localSheetId="8" hidden="1">{"'előző év december'!$A$2:$CP$214"}</definedName>
    <definedName name="_____cpr2" localSheetId="3" hidden="1">{"'előző év december'!$A$2:$CP$214"}</definedName>
    <definedName name="_____cpr2" localSheetId="0" hidden="1">{"'előző év december'!$A$2:$CP$214"}</definedName>
    <definedName name="_____cpr2" localSheetId="1" hidden="1">{"'előző év december'!$A$2:$CP$214"}</definedName>
    <definedName name="_____cpr2" localSheetId="14" hidden="1">{"'előző év december'!$A$2:$CP$214"}</definedName>
    <definedName name="_____cpr2" localSheetId="15" hidden="1">{"'előző év december'!$A$2:$CP$214"}</definedName>
    <definedName name="_____cpr2" localSheetId="2" hidden="1">{"'előző év december'!$A$2:$CP$214"}</definedName>
    <definedName name="_____cpr2" localSheetId="4" hidden="1">{"'előző év december'!$A$2:$CP$214"}</definedName>
    <definedName name="_____cpr2" localSheetId="6" hidden="1">{"'előző év december'!$A$2:$CP$214"}</definedName>
    <definedName name="_____cpr2" localSheetId="16" hidden="1">{"'előző év december'!$A$2:$CP$214"}</definedName>
    <definedName name="_____cpr2" localSheetId="10" hidden="1">{"'előző év december'!$A$2:$CP$214"}</definedName>
    <definedName name="_____cpr2" localSheetId="18" hidden="1">{"'előző év december'!$A$2:$CP$214"}</definedName>
    <definedName name="_____cpr2" hidden="1">{"'előző év december'!$A$2:$CP$214"}</definedName>
    <definedName name="_____cpr3" localSheetId="17" hidden="1">{"'előző év december'!$A$2:$CP$214"}</definedName>
    <definedName name="_____cpr3" localSheetId="8" hidden="1">{"'előző év december'!$A$2:$CP$214"}</definedName>
    <definedName name="_____cpr3" localSheetId="3" hidden="1">{"'előző év december'!$A$2:$CP$214"}</definedName>
    <definedName name="_____cpr3" localSheetId="0" hidden="1">{"'előző év december'!$A$2:$CP$214"}</definedName>
    <definedName name="_____cpr3" localSheetId="1" hidden="1">{"'előző év december'!$A$2:$CP$214"}</definedName>
    <definedName name="_____cpr3" localSheetId="14" hidden="1">{"'előző év december'!$A$2:$CP$214"}</definedName>
    <definedName name="_____cpr3" localSheetId="15" hidden="1">{"'előző év december'!$A$2:$CP$214"}</definedName>
    <definedName name="_____cpr3" localSheetId="2" hidden="1">{"'előző év december'!$A$2:$CP$214"}</definedName>
    <definedName name="_____cpr3" localSheetId="4" hidden="1">{"'előző év december'!$A$2:$CP$214"}</definedName>
    <definedName name="_____cpr3" localSheetId="6" hidden="1">{"'előző év december'!$A$2:$CP$214"}</definedName>
    <definedName name="_____cpr3" localSheetId="16" hidden="1">{"'előző év december'!$A$2:$CP$214"}</definedName>
    <definedName name="_____cpr3" localSheetId="10" hidden="1">{"'előző év december'!$A$2:$CP$214"}</definedName>
    <definedName name="_____cpr3" localSheetId="18" hidden="1">{"'előző év december'!$A$2:$CP$214"}</definedName>
    <definedName name="_____cpr3" hidden="1">{"'előző év december'!$A$2:$CP$214"}</definedName>
    <definedName name="_____cpr4" localSheetId="17" hidden="1">{"'előző év december'!$A$2:$CP$214"}</definedName>
    <definedName name="_____cpr4" localSheetId="8" hidden="1">{"'előző év december'!$A$2:$CP$214"}</definedName>
    <definedName name="_____cpr4" localSheetId="3" hidden="1">{"'előző év december'!$A$2:$CP$214"}</definedName>
    <definedName name="_____cpr4" localSheetId="0" hidden="1">{"'előző év december'!$A$2:$CP$214"}</definedName>
    <definedName name="_____cpr4" localSheetId="1" hidden="1">{"'előző év december'!$A$2:$CP$214"}</definedName>
    <definedName name="_____cpr4" localSheetId="14" hidden="1">{"'előző év december'!$A$2:$CP$214"}</definedName>
    <definedName name="_____cpr4" localSheetId="15" hidden="1">{"'előző év december'!$A$2:$CP$214"}</definedName>
    <definedName name="_____cpr4" localSheetId="2" hidden="1">{"'előző év december'!$A$2:$CP$214"}</definedName>
    <definedName name="_____cpr4" localSheetId="4" hidden="1">{"'előző év december'!$A$2:$CP$214"}</definedName>
    <definedName name="_____cpr4" localSheetId="6" hidden="1">{"'előző év december'!$A$2:$CP$214"}</definedName>
    <definedName name="_____cpr4" localSheetId="16" hidden="1">{"'előző év december'!$A$2:$CP$214"}</definedName>
    <definedName name="_____cpr4" localSheetId="10" hidden="1">{"'előző év december'!$A$2:$CP$214"}</definedName>
    <definedName name="_____cpr4" localSheetId="18" hidden="1">{"'előző év december'!$A$2:$CP$214"}</definedName>
    <definedName name="_____cpr4" hidden="1">{"'előző év december'!$A$2:$CP$214"}</definedName>
    <definedName name="_____xlfn.BAHTTEXT" hidden="1">#NAME?</definedName>
    <definedName name="____1__123Graph_ACHART_1" hidden="1">[1]sez_očist!$F$16:$AG$16</definedName>
    <definedName name="____2__123Graph_ACHART_10" hidden="1">[2]pracovni!$E$49:$E$62</definedName>
    <definedName name="____3__123Graph_ACHART_11" hidden="1">[3]A!$E$6:$E$47</definedName>
    <definedName name="____4__123Graph_ACHART_12" hidden="1">[4]pracovni!$AL$111:$AL$117</definedName>
    <definedName name="____5__123Graph_ACHART_13" hidden="1">[5]D!$H$184:$H$184</definedName>
    <definedName name="____bn1" localSheetId="17" hidden="1">{"'előző év december'!$A$2:$CP$214"}</definedName>
    <definedName name="____bn1" localSheetId="8" hidden="1">{"'előző év december'!$A$2:$CP$214"}</definedName>
    <definedName name="____bn1" localSheetId="3" hidden="1">{"'előző év december'!$A$2:$CP$214"}</definedName>
    <definedName name="____bn1" localSheetId="0" hidden="1">{"'előző év december'!$A$2:$CP$214"}</definedName>
    <definedName name="____bn1" localSheetId="1" hidden="1">{"'előző év december'!$A$2:$CP$214"}</definedName>
    <definedName name="____bn1" localSheetId="14" hidden="1">{"'előző év december'!$A$2:$CP$214"}</definedName>
    <definedName name="____bn1" localSheetId="15" hidden="1">{"'előző év december'!$A$2:$CP$214"}</definedName>
    <definedName name="____bn1" localSheetId="2" hidden="1">{"'előző év december'!$A$2:$CP$214"}</definedName>
    <definedName name="____bn1" localSheetId="4" hidden="1">{"'előző év december'!$A$2:$CP$214"}</definedName>
    <definedName name="____bn1" localSheetId="6" hidden="1">{"'előző év december'!$A$2:$CP$214"}</definedName>
    <definedName name="____bn1" localSheetId="16" hidden="1">{"'előző év december'!$A$2:$CP$214"}</definedName>
    <definedName name="____bn1" localSheetId="10" hidden="1">{"'előző év december'!$A$2:$CP$214"}</definedName>
    <definedName name="____bn1" localSheetId="18" hidden="1">{"'előző év december'!$A$2:$CP$214"}</definedName>
    <definedName name="____bn1" hidden="1">{"'előző év december'!$A$2:$CP$214"}</definedName>
    <definedName name="____cp1" localSheetId="17" hidden="1">{"'előző év december'!$A$2:$CP$214"}</definedName>
    <definedName name="____cp1" localSheetId="8" hidden="1">{"'előző év december'!$A$2:$CP$214"}</definedName>
    <definedName name="____cp1" localSheetId="3" hidden="1">{"'előző év december'!$A$2:$CP$214"}</definedName>
    <definedName name="____cp1" localSheetId="0" hidden="1">{"'előző év december'!$A$2:$CP$214"}</definedName>
    <definedName name="____cp1" localSheetId="1" hidden="1">{"'előző év december'!$A$2:$CP$214"}</definedName>
    <definedName name="____cp1" localSheetId="14" hidden="1">{"'előző év december'!$A$2:$CP$214"}</definedName>
    <definedName name="____cp1" localSheetId="15" hidden="1">{"'előző év december'!$A$2:$CP$214"}</definedName>
    <definedName name="____cp1" localSheetId="2" hidden="1">{"'előző év december'!$A$2:$CP$214"}</definedName>
    <definedName name="____cp1" localSheetId="4" hidden="1">{"'előző év december'!$A$2:$CP$214"}</definedName>
    <definedName name="____cp1" localSheetId="6" hidden="1">{"'előző év december'!$A$2:$CP$214"}</definedName>
    <definedName name="____cp1" localSheetId="16" hidden="1">{"'előző év december'!$A$2:$CP$214"}</definedName>
    <definedName name="____cp1" localSheetId="10" hidden="1">{"'előző év december'!$A$2:$CP$214"}</definedName>
    <definedName name="____cp1" localSheetId="18" hidden="1">{"'előző év december'!$A$2:$CP$214"}</definedName>
    <definedName name="____cp1" hidden="1">{"'előző év december'!$A$2:$CP$214"}</definedName>
    <definedName name="____cp10" localSheetId="17" hidden="1">{"'előző év december'!$A$2:$CP$214"}</definedName>
    <definedName name="____cp10" localSheetId="8" hidden="1">{"'előző év december'!$A$2:$CP$214"}</definedName>
    <definedName name="____cp10" localSheetId="3" hidden="1">{"'előző év december'!$A$2:$CP$214"}</definedName>
    <definedName name="____cp10" localSheetId="0" hidden="1">{"'előző év december'!$A$2:$CP$214"}</definedName>
    <definedName name="____cp10" localSheetId="1" hidden="1">{"'előző év december'!$A$2:$CP$214"}</definedName>
    <definedName name="____cp10" localSheetId="14" hidden="1">{"'előző év december'!$A$2:$CP$214"}</definedName>
    <definedName name="____cp10" localSheetId="15" hidden="1">{"'előző év december'!$A$2:$CP$214"}</definedName>
    <definedName name="____cp10" localSheetId="2" hidden="1">{"'előző év december'!$A$2:$CP$214"}</definedName>
    <definedName name="____cp10" localSheetId="4" hidden="1">{"'előző év december'!$A$2:$CP$214"}</definedName>
    <definedName name="____cp10" localSheetId="6" hidden="1">{"'előző év december'!$A$2:$CP$214"}</definedName>
    <definedName name="____cp10" localSheetId="16" hidden="1">{"'előző év december'!$A$2:$CP$214"}</definedName>
    <definedName name="____cp10" localSheetId="10" hidden="1">{"'előző év december'!$A$2:$CP$214"}</definedName>
    <definedName name="____cp10" localSheetId="18" hidden="1">{"'előző év december'!$A$2:$CP$214"}</definedName>
    <definedName name="____cp10" hidden="1">{"'előző év december'!$A$2:$CP$214"}</definedName>
    <definedName name="____cp11" localSheetId="17" hidden="1">{"'előző év december'!$A$2:$CP$214"}</definedName>
    <definedName name="____cp11" localSheetId="8" hidden="1">{"'előző év december'!$A$2:$CP$214"}</definedName>
    <definedName name="____cp11" localSheetId="3" hidden="1">{"'előző év december'!$A$2:$CP$214"}</definedName>
    <definedName name="____cp11" localSheetId="0" hidden="1">{"'előző év december'!$A$2:$CP$214"}</definedName>
    <definedName name="____cp11" localSheetId="1" hidden="1">{"'előző év december'!$A$2:$CP$214"}</definedName>
    <definedName name="____cp11" localSheetId="14" hidden="1">{"'előző év december'!$A$2:$CP$214"}</definedName>
    <definedName name="____cp11" localSheetId="15" hidden="1">{"'előző év december'!$A$2:$CP$214"}</definedName>
    <definedName name="____cp11" localSheetId="2" hidden="1">{"'előző év december'!$A$2:$CP$214"}</definedName>
    <definedName name="____cp11" localSheetId="4" hidden="1">{"'előző év december'!$A$2:$CP$214"}</definedName>
    <definedName name="____cp11" localSheetId="6" hidden="1">{"'előző év december'!$A$2:$CP$214"}</definedName>
    <definedName name="____cp11" localSheetId="16" hidden="1">{"'előző év december'!$A$2:$CP$214"}</definedName>
    <definedName name="____cp11" localSheetId="10" hidden="1">{"'előző év december'!$A$2:$CP$214"}</definedName>
    <definedName name="____cp11" localSheetId="18" hidden="1">{"'előző év december'!$A$2:$CP$214"}</definedName>
    <definedName name="____cp11" hidden="1">{"'előző év december'!$A$2:$CP$214"}</definedName>
    <definedName name="____cp2" localSheetId="17" hidden="1">{"'előző év december'!$A$2:$CP$214"}</definedName>
    <definedName name="____cp2" localSheetId="8" hidden="1">{"'előző év december'!$A$2:$CP$214"}</definedName>
    <definedName name="____cp2" localSheetId="3" hidden="1">{"'előző év december'!$A$2:$CP$214"}</definedName>
    <definedName name="____cp2" localSheetId="0" hidden="1">{"'előző év december'!$A$2:$CP$214"}</definedName>
    <definedName name="____cp2" localSheetId="1" hidden="1">{"'előző év december'!$A$2:$CP$214"}</definedName>
    <definedName name="____cp2" localSheetId="14" hidden="1">{"'előző év december'!$A$2:$CP$214"}</definedName>
    <definedName name="____cp2" localSheetId="15" hidden="1">{"'előző év december'!$A$2:$CP$214"}</definedName>
    <definedName name="____cp2" localSheetId="2" hidden="1">{"'előző év december'!$A$2:$CP$214"}</definedName>
    <definedName name="____cp2" localSheetId="4" hidden="1">{"'előző év december'!$A$2:$CP$214"}</definedName>
    <definedName name="____cp2" localSheetId="6" hidden="1">{"'előző év december'!$A$2:$CP$214"}</definedName>
    <definedName name="____cp2" localSheetId="16" hidden="1">{"'előző év december'!$A$2:$CP$214"}</definedName>
    <definedName name="____cp2" localSheetId="10" hidden="1">{"'előző év december'!$A$2:$CP$214"}</definedName>
    <definedName name="____cp2" localSheetId="18" hidden="1">{"'előző év december'!$A$2:$CP$214"}</definedName>
    <definedName name="____cp2" hidden="1">{"'előző év december'!$A$2:$CP$214"}</definedName>
    <definedName name="____cp3" localSheetId="17" hidden="1">{"'előző év december'!$A$2:$CP$214"}</definedName>
    <definedName name="____cp3" localSheetId="8" hidden="1">{"'előző év december'!$A$2:$CP$214"}</definedName>
    <definedName name="____cp3" localSheetId="3" hidden="1">{"'előző év december'!$A$2:$CP$214"}</definedName>
    <definedName name="____cp3" localSheetId="0" hidden="1">{"'előző év december'!$A$2:$CP$214"}</definedName>
    <definedName name="____cp3" localSheetId="1" hidden="1">{"'előző év december'!$A$2:$CP$214"}</definedName>
    <definedName name="____cp3" localSheetId="14" hidden="1">{"'előző év december'!$A$2:$CP$214"}</definedName>
    <definedName name="____cp3" localSheetId="15" hidden="1">{"'előző év december'!$A$2:$CP$214"}</definedName>
    <definedName name="____cp3" localSheetId="2" hidden="1">{"'előző év december'!$A$2:$CP$214"}</definedName>
    <definedName name="____cp3" localSheetId="4" hidden="1">{"'előző év december'!$A$2:$CP$214"}</definedName>
    <definedName name="____cp3" localSheetId="6" hidden="1">{"'előző év december'!$A$2:$CP$214"}</definedName>
    <definedName name="____cp3" localSheetId="16" hidden="1">{"'előző év december'!$A$2:$CP$214"}</definedName>
    <definedName name="____cp3" localSheetId="10" hidden="1">{"'előző év december'!$A$2:$CP$214"}</definedName>
    <definedName name="____cp3" localSheetId="18" hidden="1">{"'előző év december'!$A$2:$CP$214"}</definedName>
    <definedName name="____cp3" hidden="1">{"'előző év december'!$A$2:$CP$214"}</definedName>
    <definedName name="____cp4" localSheetId="17" hidden="1">{"'előző év december'!$A$2:$CP$214"}</definedName>
    <definedName name="____cp4" localSheetId="8" hidden="1">{"'előző év december'!$A$2:$CP$214"}</definedName>
    <definedName name="____cp4" localSheetId="3" hidden="1">{"'előző év december'!$A$2:$CP$214"}</definedName>
    <definedName name="____cp4" localSheetId="0" hidden="1">{"'előző év december'!$A$2:$CP$214"}</definedName>
    <definedName name="____cp4" localSheetId="1" hidden="1">{"'előző év december'!$A$2:$CP$214"}</definedName>
    <definedName name="____cp4" localSheetId="14" hidden="1">{"'előző év december'!$A$2:$CP$214"}</definedName>
    <definedName name="____cp4" localSheetId="15" hidden="1">{"'előző év december'!$A$2:$CP$214"}</definedName>
    <definedName name="____cp4" localSheetId="2" hidden="1">{"'előző év december'!$A$2:$CP$214"}</definedName>
    <definedName name="____cp4" localSheetId="4" hidden="1">{"'előző év december'!$A$2:$CP$214"}</definedName>
    <definedName name="____cp4" localSheetId="6" hidden="1">{"'előző év december'!$A$2:$CP$214"}</definedName>
    <definedName name="____cp4" localSheetId="16" hidden="1">{"'előző év december'!$A$2:$CP$214"}</definedName>
    <definedName name="____cp4" localSheetId="10" hidden="1">{"'előző év december'!$A$2:$CP$214"}</definedName>
    <definedName name="____cp4" localSheetId="18" hidden="1">{"'előző év december'!$A$2:$CP$214"}</definedName>
    <definedName name="____cp4" hidden="1">{"'előző év december'!$A$2:$CP$214"}</definedName>
    <definedName name="____cp5" localSheetId="17" hidden="1">{"'előző év december'!$A$2:$CP$214"}</definedName>
    <definedName name="____cp5" localSheetId="8" hidden="1">{"'előző év december'!$A$2:$CP$214"}</definedName>
    <definedName name="____cp5" localSheetId="3" hidden="1">{"'előző év december'!$A$2:$CP$214"}</definedName>
    <definedName name="____cp5" localSheetId="0" hidden="1">{"'előző év december'!$A$2:$CP$214"}</definedName>
    <definedName name="____cp5" localSheetId="1" hidden="1">{"'előző év december'!$A$2:$CP$214"}</definedName>
    <definedName name="____cp5" localSheetId="14" hidden="1">{"'előző év december'!$A$2:$CP$214"}</definedName>
    <definedName name="____cp5" localSheetId="15" hidden="1">{"'előző év december'!$A$2:$CP$214"}</definedName>
    <definedName name="____cp5" localSheetId="2" hidden="1">{"'előző év december'!$A$2:$CP$214"}</definedName>
    <definedName name="____cp5" localSheetId="4" hidden="1">{"'előző év december'!$A$2:$CP$214"}</definedName>
    <definedName name="____cp5" localSheetId="6" hidden="1">{"'előző év december'!$A$2:$CP$214"}</definedName>
    <definedName name="____cp5" localSheetId="16" hidden="1">{"'előző év december'!$A$2:$CP$214"}</definedName>
    <definedName name="____cp5" localSheetId="10" hidden="1">{"'előző év december'!$A$2:$CP$214"}</definedName>
    <definedName name="____cp5" localSheetId="18" hidden="1">{"'előző év december'!$A$2:$CP$214"}</definedName>
    <definedName name="____cp5" hidden="1">{"'előző év december'!$A$2:$CP$214"}</definedName>
    <definedName name="____cp6" localSheetId="17" hidden="1">{"'előző év december'!$A$2:$CP$214"}</definedName>
    <definedName name="____cp6" localSheetId="8" hidden="1">{"'előző év december'!$A$2:$CP$214"}</definedName>
    <definedName name="____cp6" localSheetId="3" hidden="1">{"'előző év december'!$A$2:$CP$214"}</definedName>
    <definedName name="____cp6" localSheetId="0" hidden="1">{"'előző év december'!$A$2:$CP$214"}</definedName>
    <definedName name="____cp6" localSheetId="1" hidden="1">{"'előző év december'!$A$2:$CP$214"}</definedName>
    <definedName name="____cp6" localSheetId="14" hidden="1">{"'előző év december'!$A$2:$CP$214"}</definedName>
    <definedName name="____cp6" localSheetId="15" hidden="1">{"'előző év december'!$A$2:$CP$214"}</definedName>
    <definedName name="____cp6" localSheetId="2" hidden="1">{"'előző év december'!$A$2:$CP$214"}</definedName>
    <definedName name="____cp6" localSheetId="4" hidden="1">{"'előző év december'!$A$2:$CP$214"}</definedName>
    <definedName name="____cp6" localSheetId="6" hidden="1">{"'előző év december'!$A$2:$CP$214"}</definedName>
    <definedName name="____cp6" localSheetId="16" hidden="1">{"'előző év december'!$A$2:$CP$214"}</definedName>
    <definedName name="____cp6" localSheetId="10" hidden="1">{"'előző év december'!$A$2:$CP$214"}</definedName>
    <definedName name="____cp6" localSheetId="18" hidden="1">{"'előző év december'!$A$2:$CP$214"}</definedName>
    <definedName name="____cp6" hidden="1">{"'előző év december'!$A$2:$CP$214"}</definedName>
    <definedName name="____cp7" localSheetId="17" hidden="1">{"'előző év december'!$A$2:$CP$214"}</definedName>
    <definedName name="____cp7" localSheetId="8" hidden="1">{"'előző év december'!$A$2:$CP$214"}</definedName>
    <definedName name="____cp7" localSheetId="3" hidden="1">{"'előző év december'!$A$2:$CP$214"}</definedName>
    <definedName name="____cp7" localSheetId="0" hidden="1">{"'előző év december'!$A$2:$CP$214"}</definedName>
    <definedName name="____cp7" localSheetId="1" hidden="1">{"'előző év december'!$A$2:$CP$214"}</definedName>
    <definedName name="____cp7" localSheetId="14" hidden="1">{"'előző év december'!$A$2:$CP$214"}</definedName>
    <definedName name="____cp7" localSheetId="15" hidden="1">{"'előző év december'!$A$2:$CP$214"}</definedName>
    <definedName name="____cp7" localSheetId="2" hidden="1">{"'előző év december'!$A$2:$CP$214"}</definedName>
    <definedName name="____cp7" localSheetId="4" hidden="1">{"'előző év december'!$A$2:$CP$214"}</definedName>
    <definedName name="____cp7" localSheetId="6" hidden="1">{"'előző év december'!$A$2:$CP$214"}</definedName>
    <definedName name="____cp7" localSheetId="16" hidden="1">{"'előző év december'!$A$2:$CP$214"}</definedName>
    <definedName name="____cp7" localSheetId="10" hidden="1">{"'előző év december'!$A$2:$CP$214"}</definedName>
    <definedName name="____cp7" localSheetId="18" hidden="1">{"'előző év december'!$A$2:$CP$214"}</definedName>
    <definedName name="____cp7" hidden="1">{"'előző év december'!$A$2:$CP$214"}</definedName>
    <definedName name="____cp8" localSheetId="17" hidden="1">{"'előző év december'!$A$2:$CP$214"}</definedName>
    <definedName name="____cp8" localSheetId="8" hidden="1">{"'előző év december'!$A$2:$CP$214"}</definedName>
    <definedName name="____cp8" localSheetId="3" hidden="1">{"'előző év december'!$A$2:$CP$214"}</definedName>
    <definedName name="____cp8" localSheetId="0" hidden="1">{"'előző év december'!$A$2:$CP$214"}</definedName>
    <definedName name="____cp8" localSheetId="1" hidden="1">{"'előző év december'!$A$2:$CP$214"}</definedName>
    <definedName name="____cp8" localSheetId="14" hidden="1">{"'előző év december'!$A$2:$CP$214"}</definedName>
    <definedName name="____cp8" localSheetId="15" hidden="1">{"'előző év december'!$A$2:$CP$214"}</definedName>
    <definedName name="____cp8" localSheetId="2" hidden="1">{"'előző év december'!$A$2:$CP$214"}</definedName>
    <definedName name="____cp8" localSheetId="4" hidden="1">{"'előző év december'!$A$2:$CP$214"}</definedName>
    <definedName name="____cp8" localSheetId="6" hidden="1">{"'előző év december'!$A$2:$CP$214"}</definedName>
    <definedName name="____cp8" localSheetId="16" hidden="1">{"'előző év december'!$A$2:$CP$214"}</definedName>
    <definedName name="____cp8" localSheetId="10" hidden="1">{"'előző év december'!$A$2:$CP$214"}</definedName>
    <definedName name="____cp8" localSheetId="18" hidden="1">{"'előző év december'!$A$2:$CP$214"}</definedName>
    <definedName name="____cp8" hidden="1">{"'előző év december'!$A$2:$CP$214"}</definedName>
    <definedName name="____cp9" localSheetId="17" hidden="1">{"'előző év december'!$A$2:$CP$214"}</definedName>
    <definedName name="____cp9" localSheetId="8" hidden="1">{"'előző év december'!$A$2:$CP$214"}</definedName>
    <definedName name="____cp9" localSheetId="3" hidden="1">{"'előző év december'!$A$2:$CP$214"}</definedName>
    <definedName name="____cp9" localSheetId="0" hidden="1">{"'előző év december'!$A$2:$CP$214"}</definedName>
    <definedName name="____cp9" localSheetId="1" hidden="1">{"'előző év december'!$A$2:$CP$214"}</definedName>
    <definedName name="____cp9" localSheetId="14" hidden="1">{"'előző év december'!$A$2:$CP$214"}</definedName>
    <definedName name="____cp9" localSheetId="15" hidden="1">{"'előző év december'!$A$2:$CP$214"}</definedName>
    <definedName name="____cp9" localSheetId="2" hidden="1">{"'előző év december'!$A$2:$CP$214"}</definedName>
    <definedName name="____cp9" localSheetId="4" hidden="1">{"'előző év december'!$A$2:$CP$214"}</definedName>
    <definedName name="____cp9" localSheetId="6" hidden="1">{"'előző év december'!$A$2:$CP$214"}</definedName>
    <definedName name="____cp9" localSheetId="16" hidden="1">{"'előző év december'!$A$2:$CP$214"}</definedName>
    <definedName name="____cp9" localSheetId="10" hidden="1">{"'előző év december'!$A$2:$CP$214"}</definedName>
    <definedName name="____cp9" localSheetId="18" hidden="1">{"'előző év december'!$A$2:$CP$214"}</definedName>
    <definedName name="____cp9" hidden="1">{"'előző év december'!$A$2:$CP$214"}</definedName>
    <definedName name="____cpr2" localSheetId="17" hidden="1">{"'előző év december'!$A$2:$CP$214"}</definedName>
    <definedName name="____cpr2" localSheetId="8" hidden="1">{"'előző év december'!$A$2:$CP$214"}</definedName>
    <definedName name="____cpr2" localSheetId="3" hidden="1">{"'előző év december'!$A$2:$CP$214"}</definedName>
    <definedName name="____cpr2" localSheetId="0" hidden="1">{"'előző év december'!$A$2:$CP$214"}</definedName>
    <definedName name="____cpr2" localSheetId="1" hidden="1">{"'előző év december'!$A$2:$CP$214"}</definedName>
    <definedName name="____cpr2" localSheetId="14" hidden="1">{"'előző év december'!$A$2:$CP$214"}</definedName>
    <definedName name="____cpr2" localSheetId="15" hidden="1">{"'előző év december'!$A$2:$CP$214"}</definedName>
    <definedName name="____cpr2" localSheetId="2" hidden="1">{"'előző év december'!$A$2:$CP$214"}</definedName>
    <definedName name="____cpr2" localSheetId="4" hidden="1">{"'előző év december'!$A$2:$CP$214"}</definedName>
    <definedName name="____cpr2" localSheetId="6" hidden="1">{"'előző év december'!$A$2:$CP$214"}</definedName>
    <definedName name="____cpr2" localSheetId="16" hidden="1">{"'előző év december'!$A$2:$CP$214"}</definedName>
    <definedName name="____cpr2" localSheetId="10" hidden="1">{"'előző év december'!$A$2:$CP$214"}</definedName>
    <definedName name="____cpr2" localSheetId="18" hidden="1">{"'előző év december'!$A$2:$CP$214"}</definedName>
    <definedName name="____cpr2" hidden="1">{"'előző év december'!$A$2:$CP$214"}</definedName>
    <definedName name="____cpr3" localSheetId="17" hidden="1">{"'előző év december'!$A$2:$CP$214"}</definedName>
    <definedName name="____cpr3" localSheetId="8" hidden="1">{"'előző év december'!$A$2:$CP$214"}</definedName>
    <definedName name="____cpr3" localSheetId="3" hidden="1">{"'előző év december'!$A$2:$CP$214"}</definedName>
    <definedName name="____cpr3" localSheetId="0" hidden="1">{"'előző év december'!$A$2:$CP$214"}</definedName>
    <definedName name="____cpr3" localSheetId="1" hidden="1">{"'előző év december'!$A$2:$CP$214"}</definedName>
    <definedName name="____cpr3" localSheetId="14" hidden="1">{"'előző év december'!$A$2:$CP$214"}</definedName>
    <definedName name="____cpr3" localSheetId="15" hidden="1">{"'előző év december'!$A$2:$CP$214"}</definedName>
    <definedName name="____cpr3" localSheetId="2" hidden="1">{"'előző év december'!$A$2:$CP$214"}</definedName>
    <definedName name="____cpr3" localSheetId="4" hidden="1">{"'előző év december'!$A$2:$CP$214"}</definedName>
    <definedName name="____cpr3" localSheetId="6" hidden="1">{"'előző év december'!$A$2:$CP$214"}</definedName>
    <definedName name="____cpr3" localSheetId="16" hidden="1">{"'előző év december'!$A$2:$CP$214"}</definedName>
    <definedName name="____cpr3" localSheetId="10" hidden="1">{"'előző év december'!$A$2:$CP$214"}</definedName>
    <definedName name="____cpr3" localSheetId="18" hidden="1">{"'előző év december'!$A$2:$CP$214"}</definedName>
    <definedName name="____cpr3" hidden="1">{"'előző év december'!$A$2:$CP$214"}</definedName>
    <definedName name="____cpr4" localSheetId="17" hidden="1">{"'előző év december'!$A$2:$CP$214"}</definedName>
    <definedName name="____cpr4" localSheetId="8" hidden="1">{"'előző év december'!$A$2:$CP$214"}</definedName>
    <definedName name="____cpr4" localSheetId="3" hidden="1">{"'előző év december'!$A$2:$CP$214"}</definedName>
    <definedName name="____cpr4" localSheetId="0" hidden="1">{"'előző év december'!$A$2:$CP$214"}</definedName>
    <definedName name="____cpr4" localSheetId="1" hidden="1">{"'előző év december'!$A$2:$CP$214"}</definedName>
    <definedName name="____cpr4" localSheetId="14" hidden="1">{"'előző év december'!$A$2:$CP$214"}</definedName>
    <definedName name="____cpr4" localSheetId="15" hidden="1">{"'előző év december'!$A$2:$CP$214"}</definedName>
    <definedName name="____cpr4" localSheetId="2" hidden="1">{"'előző év december'!$A$2:$CP$214"}</definedName>
    <definedName name="____cpr4" localSheetId="4" hidden="1">{"'előző év december'!$A$2:$CP$214"}</definedName>
    <definedName name="____cpr4" localSheetId="6" hidden="1">{"'előző év december'!$A$2:$CP$214"}</definedName>
    <definedName name="____cpr4" localSheetId="16" hidden="1">{"'előző év december'!$A$2:$CP$214"}</definedName>
    <definedName name="____cpr4" localSheetId="10" hidden="1">{"'előző év december'!$A$2:$CP$214"}</definedName>
    <definedName name="____cpr4" localSheetId="18" hidden="1">{"'előző év december'!$A$2:$CP$214"}</definedName>
    <definedName name="____cpr4" hidden="1">{"'előző év december'!$A$2:$CP$214"}</definedName>
    <definedName name="____xlfn.BAHTTEXT" hidden="1">#NAME?</definedName>
    <definedName name="___1__123Graph_ACHART_1" hidden="1">[1]sez_očist!$F$16:$AG$16</definedName>
    <definedName name="___10__123Graph_ACHART_6" hidden="1">[6]HDP!#REF!</definedName>
    <definedName name="___11__123Graph_ACHART_7" hidden="1">'[7]gr HDPprvyr'!$C$3:$C$14</definedName>
    <definedName name="___12__123Graph_ACHART_8" hidden="1">[2]pracovni!$D$121:$D$136</definedName>
    <definedName name="___13__123Graph_ACHART_9" hidden="1">[2]pracovni!$E$29:$E$42</definedName>
    <definedName name="___14__123Graph_BCHART_1" hidden="1">[1]sez_očist!$F$18:$AG$18</definedName>
    <definedName name="___15__123Graph_BCHART_10" hidden="1">[2]pracovni!$D$49:$D$65</definedName>
    <definedName name="___16__123Graph_BCHART_11" hidden="1">[3]A!$K$6:$K$47</definedName>
    <definedName name="___17__123Graph_BCHART_12" hidden="1">[4]pracovni!$AN$111:$AN$117</definedName>
    <definedName name="___18__123Graph_BCHART_13" hidden="1">[5]D!$E$150:$E$161</definedName>
    <definedName name="___19__123Graph_BCHART_2" hidden="1">[8]nezamestnanost!#REF!</definedName>
    <definedName name="___2__123Graph_ACHART_10" hidden="1">[2]pracovni!$E$49:$E$62</definedName>
    <definedName name="___20__123Graph_BCHART_3" hidden="1">[2]pracovni!$G$69:$G$85</definedName>
    <definedName name="___21__123Graph_BCHART_4" hidden="1">'[7]gr HDPsez'!$F$6:$F$22</definedName>
    <definedName name="___22__123Graph_BCHART_5" hidden="1">[2]pracovni!$G$95:$G$111</definedName>
    <definedName name="___23__123Graph_BCHART_6" hidden="1">[6]HDP!#REF!</definedName>
    <definedName name="___24__123Graph_BCHART_7" hidden="1">'[7]gr HDPprvyr'!$B$3:$B$14</definedName>
    <definedName name="___25__123Graph_BCHART_8" hidden="1">[2]pracovni!$G$121:$G$136</definedName>
    <definedName name="___26__123Graph_BCHART_9" hidden="1">[2]pracovni!$D$29:$D$45</definedName>
    <definedName name="___27__123Graph_CCHART_1" hidden="1">[2]pracovni!$G$3:$G$15</definedName>
    <definedName name="___28__123Graph_CCHART_10" hidden="1">[2]pracovni!$G$49:$G$62</definedName>
    <definedName name="___29__123Graph_CCHART_11" hidden="1">[4]nezaměstnaní!$N$145:$N$176</definedName>
    <definedName name="___3__123Graph_ACHART_11" hidden="1">[3]A!$E$6:$E$47</definedName>
    <definedName name="___30__123Graph_CCHART_13" hidden="1">[5]D!$F$150:$F$161</definedName>
    <definedName name="___31__123Graph_CCHART_2" hidden="1">[1]sez_očist!$F$17:$AM$17</definedName>
    <definedName name="___32__123Graph_CCHART_3" hidden="1">[9]A!$D$67:$H$67</definedName>
    <definedName name="___33__123Graph_CCHART_4" hidden="1">[8]nezamestnanost!#REF!</definedName>
    <definedName name="___34__123Graph_CCHART_5" hidden="1">'[7]gr komponent'!$G$10:$G$25</definedName>
    <definedName name="___35__123Graph_CCHART_6" hidden="1">[6]HDP!#REF!</definedName>
    <definedName name="___36__123Graph_CCHART_7" hidden="1">'[7]gr HDPprvyr'!$E$3:$E$14</definedName>
    <definedName name="___37__123Graph_CCHART_9" hidden="1">[10]A!$C$2:$C$253</definedName>
    <definedName name="___38__123Graph_DCHART_1" hidden="1">[9]A!$C$8:$S$8</definedName>
    <definedName name="___39__123Graph_DCHART_10" hidden="1">[2]pracovni!$F$49:$F$65</definedName>
    <definedName name="___4__123Graph_ACHART_12" hidden="1">[4]pracovni!$AL$111:$AL$117</definedName>
    <definedName name="___40__123Graph_DCHART_13" hidden="1">[5]D!$G$150:$G$161</definedName>
    <definedName name="___41__123Graph_DCHART_2" hidden="1">[1]sez_očist!$F$20:$AI$20</definedName>
    <definedName name="___42__123Graph_DCHART_3" hidden="1">[9]A!$D$68:$H$68</definedName>
    <definedName name="___43__123Graph_DCHART_4" hidden="1">'[4]produkt a mzda'!$R$4:$R$32</definedName>
    <definedName name="___44__123Graph_DCHART_6" hidden="1">[6]HDP!#REF!</definedName>
    <definedName name="___45__123Graph_DCHART_7" hidden="1">'[7]gr HDPprvyr'!$D$3:$D$14</definedName>
    <definedName name="___46__123Graph_DCHART_9" hidden="1">[2]pracovni!$G$29:$G$42</definedName>
    <definedName name="___47__123Graph_ECHART_1" hidden="1">[9]A!$C$9:$S$9</definedName>
    <definedName name="___48__123Graph_ECHART_10" hidden="1">'[4]PH a mzda'!$R$226:$R$235</definedName>
    <definedName name="___49__123Graph_ECHART_2" hidden="1">[8]nezamestnanost!#REF!</definedName>
    <definedName name="___5__123Graph_ACHART_13" hidden="1">[5]D!$H$184:$H$184</definedName>
    <definedName name="___50__123Graph_ECHART_5" hidden="1">'[7]gr komponent'!$E$10:$E$25</definedName>
    <definedName name="___51__123Graph_ECHART_7" hidden="1">'[7]gr HDPprvyr'!$G$3:$G$14</definedName>
    <definedName name="___52__123Graph_ECHART_9" hidden="1">[2]pracovni!$F$29:$F$45</definedName>
    <definedName name="___53__123Graph_FCHART_10" hidden="1">'[4]PH a mzda'!$H$226:$H$235</definedName>
    <definedName name="___54__123Graph_FCHART_2" hidden="1">[8]nezamestnanost!#REF!</definedName>
    <definedName name="___55__123Graph_FCHART_7" hidden="1">'[7]gr HDPprvyr'!$F$3:$F$14</definedName>
    <definedName name="___56__123Graph_XCHART_1" hidden="1">[1]sez_očist!$F$15:$AG$15</definedName>
    <definedName name="___57__123Graph_XCHART_10" hidden="1">[2]pracovni!$A$49:$A$65</definedName>
    <definedName name="___58__123Graph_XCHART_11" hidden="1">[3]A!$B$6:$B$47</definedName>
    <definedName name="___59__123Graph_XCHART_13" hidden="1">[5]D!$D$150:$D$161</definedName>
    <definedName name="___6__123Graph_ACHART_2" hidden="1">[8]nezamestnanost!#REF!</definedName>
    <definedName name="___60__123Graph_XCHART_2" hidden="1">[1]sez_očist!$F$15:$AM$15</definedName>
    <definedName name="___61__123Graph_XCHART_3" hidden="1">[9]A!$D$64:$H$64</definedName>
    <definedName name="___62__123Graph_XCHART_4" hidden="1">#REF!</definedName>
    <definedName name="___63__123Graph_XCHART_5" hidden="1">[5]C!$G$121:$G$138</definedName>
    <definedName name="___64__123Graph_XCHART_6" hidden="1">[5]C!$G$121:$G$138</definedName>
    <definedName name="___65__123Graph_XCHART_7" hidden="1">[3]A!$B$6:$B$48</definedName>
    <definedName name="___66__123Graph_XCHART_9" hidden="1">[2]pracovni!$A$29:$A$45</definedName>
    <definedName name="___7__123Graph_ACHART_3" hidden="1">[2]pracovni!$D$69:$D$85</definedName>
    <definedName name="___8__123Graph_ACHART_4" hidden="1">[8]nezamestnanost!#REF!</definedName>
    <definedName name="___9__123Graph_ACHART_5" hidden="1">[2]pracovni!$D$95:$D$111</definedName>
    <definedName name="___A1017681" localSheetId="17">#REF!</definedName>
    <definedName name="___A1017681" localSheetId="8">#REF!</definedName>
    <definedName name="___A1017681">#REF!</definedName>
    <definedName name="___as1" localSheetId="17" hidden="1">{#N/A,#N/A,FALSE,"CB";#N/A,#N/A,FALSE,"CMB";#N/A,#N/A,FALSE,"NBFI"}</definedName>
    <definedName name="___as1" localSheetId="8" hidden="1">{#N/A,#N/A,FALSE,"CB";#N/A,#N/A,FALSE,"CMB";#N/A,#N/A,FALSE,"NBFI"}</definedName>
    <definedName name="___as1" localSheetId="3" hidden="1">{#N/A,#N/A,FALSE,"CB";#N/A,#N/A,FALSE,"CMB";#N/A,#N/A,FALSE,"NBFI"}</definedName>
    <definedName name="___as1" localSheetId="0" hidden="1">{#N/A,#N/A,FALSE,"CB";#N/A,#N/A,FALSE,"CMB";#N/A,#N/A,FALSE,"NBFI"}</definedName>
    <definedName name="___as1" localSheetId="1" hidden="1">{#N/A,#N/A,FALSE,"CB";#N/A,#N/A,FALSE,"CMB";#N/A,#N/A,FALSE,"NBFI"}</definedName>
    <definedName name="___as1" localSheetId="14" hidden="1">{#N/A,#N/A,FALSE,"CB";#N/A,#N/A,FALSE,"CMB";#N/A,#N/A,FALSE,"NBFI"}</definedName>
    <definedName name="___as1" localSheetId="15" hidden="1">{#N/A,#N/A,FALSE,"CB";#N/A,#N/A,FALSE,"CMB";#N/A,#N/A,FALSE,"NBFI"}</definedName>
    <definedName name="___as1" localSheetId="2" hidden="1">{#N/A,#N/A,FALSE,"CB";#N/A,#N/A,FALSE,"CMB";#N/A,#N/A,FALSE,"NBFI"}</definedName>
    <definedName name="___as1" localSheetId="4" hidden="1">{#N/A,#N/A,FALSE,"CB";#N/A,#N/A,FALSE,"CMB";#N/A,#N/A,FALSE,"NBFI"}</definedName>
    <definedName name="___as1" localSheetId="6" hidden="1">{#N/A,#N/A,FALSE,"CB";#N/A,#N/A,FALSE,"CMB";#N/A,#N/A,FALSE,"NBFI"}</definedName>
    <definedName name="___as1" localSheetId="16" hidden="1">{#N/A,#N/A,FALSE,"CB";#N/A,#N/A,FALSE,"CMB";#N/A,#N/A,FALSE,"NBFI"}</definedName>
    <definedName name="___as1" localSheetId="10" hidden="1">{#N/A,#N/A,FALSE,"CB";#N/A,#N/A,FALSE,"CMB";#N/A,#N/A,FALSE,"NBFI"}</definedName>
    <definedName name="___as1" localSheetId="18" hidden="1">{#N/A,#N/A,FALSE,"CB";#N/A,#N/A,FALSE,"CMB";#N/A,#N/A,FALSE,"NBFI"}</definedName>
    <definedName name="___as1" hidden="1">{#N/A,#N/A,FALSE,"CB";#N/A,#N/A,FALSE,"CMB";#N/A,#N/A,FALSE,"NBFI"}</definedName>
    <definedName name="___bn1" localSheetId="17" hidden="1">{"'előző év december'!$A$2:$CP$214"}</definedName>
    <definedName name="___bn1" localSheetId="8" hidden="1">{"'előző év december'!$A$2:$CP$214"}</definedName>
    <definedName name="___bn1" localSheetId="3" hidden="1">{"'előző év december'!$A$2:$CP$214"}</definedName>
    <definedName name="___bn1" localSheetId="0" hidden="1">{"'előző év december'!$A$2:$CP$214"}</definedName>
    <definedName name="___bn1" localSheetId="1" hidden="1">{"'előző év december'!$A$2:$CP$214"}</definedName>
    <definedName name="___bn1" localSheetId="14" hidden="1">{"'előző év december'!$A$2:$CP$214"}</definedName>
    <definedName name="___bn1" localSheetId="15" hidden="1">{"'előző év december'!$A$2:$CP$214"}</definedName>
    <definedName name="___bn1" localSheetId="2" hidden="1">{"'előző év december'!$A$2:$CP$214"}</definedName>
    <definedName name="___bn1" localSheetId="4" hidden="1">{"'előző év december'!$A$2:$CP$214"}</definedName>
    <definedName name="___bn1" localSheetId="6" hidden="1">{"'előző év december'!$A$2:$CP$214"}</definedName>
    <definedName name="___bn1" localSheetId="16" hidden="1">{"'előző év december'!$A$2:$CP$214"}</definedName>
    <definedName name="___bn1" localSheetId="10" hidden="1">{"'előző év december'!$A$2:$CP$214"}</definedName>
    <definedName name="___bn1" localSheetId="18" hidden="1">{"'előző év december'!$A$2:$CP$214"}</definedName>
    <definedName name="___bn1" hidden="1">{"'előző év december'!$A$2:$CP$214"}</definedName>
    <definedName name="___COL1">[11]SimInp1:ModDef!$A$1:$V$130</definedName>
    <definedName name="___cp1" localSheetId="17" hidden="1">{"'előző év december'!$A$2:$CP$214"}</definedName>
    <definedName name="___cp1" localSheetId="8" hidden="1">{"'előző év december'!$A$2:$CP$214"}</definedName>
    <definedName name="___cp1" localSheetId="3" hidden="1">{"'előző év december'!$A$2:$CP$214"}</definedName>
    <definedName name="___cp1" localSheetId="0" hidden="1">{"'előző év december'!$A$2:$CP$214"}</definedName>
    <definedName name="___cp1" localSheetId="1" hidden="1">{"'előző év december'!$A$2:$CP$214"}</definedName>
    <definedName name="___cp1" localSheetId="14" hidden="1">{"'előző év december'!$A$2:$CP$214"}</definedName>
    <definedName name="___cp1" localSheetId="15" hidden="1">{"'előző év december'!$A$2:$CP$214"}</definedName>
    <definedName name="___cp1" localSheetId="2" hidden="1">{"'előző év december'!$A$2:$CP$214"}</definedName>
    <definedName name="___cp1" localSheetId="4" hidden="1">{"'előző év december'!$A$2:$CP$214"}</definedName>
    <definedName name="___cp1" localSheetId="6" hidden="1">{"'előző év december'!$A$2:$CP$214"}</definedName>
    <definedName name="___cp1" localSheetId="16" hidden="1">{"'előző év december'!$A$2:$CP$214"}</definedName>
    <definedName name="___cp1" localSheetId="10" hidden="1">{"'előző év december'!$A$2:$CP$214"}</definedName>
    <definedName name="___cp1" localSheetId="18" hidden="1">{"'előző év december'!$A$2:$CP$214"}</definedName>
    <definedName name="___cp1" hidden="1">{"'előző év december'!$A$2:$CP$214"}</definedName>
    <definedName name="___cp10" localSheetId="17" hidden="1">{"'előző év december'!$A$2:$CP$214"}</definedName>
    <definedName name="___cp10" localSheetId="8" hidden="1">{"'előző év december'!$A$2:$CP$214"}</definedName>
    <definedName name="___cp10" localSheetId="3" hidden="1">{"'előző év december'!$A$2:$CP$214"}</definedName>
    <definedName name="___cp10" localSheetId="0" hidden="1">{"'előző év december'!$A$2:$CP$214"}</definedName>
    <definedName name="___cp10" localSheetId="1" hidden="1">{"'előző év december'!$A$2:$CP$214"}</definedName>
    <definedName name="___cp10" localSheetId="14" hidden="1">{"'előző év december'!$A$2:$CP$214"}</definedName>
    <definedName name="___cp10" localSheetId="15" hidden="1">{"'előző év december'!$A$2:$CP$214"}</definedName>
    <definedName name="___cp10" localSheetId="2" hidden="1">{"'előző év december'!$A$2:$CP$214"}</definedName>
    <definedName name="___cp10" localSheetId="4" hidden="1">{"'előző év december'!$A$2:$CP$214"}</definedName>
    <definedName name="___cp10" localSheetId="6" hidden="1">{"'előző év december'!$A$2:$CP$214"}</definedName>
    <definedName name="___cp10" localSheetId="16" hidden="1">{"'előző év december'!$A$2:$CP$214"}</definedName>
    <definedName name="___cp10" localSheetId="10" hidden="1">{"'előző év december'!$A$2:$CP$214"}</definedName>
    <definedName name="___cp10" localSheetId="18" hidden="1">{"'előző év december'!$A$2:$CP$214"}</definedName>
    <definedName name="___cp10" hidden="1">{"'előző év december'!$A$2:$CP$214"}</definedName>
    <definedName name="___cp11" localSheetId="17" hidden="1">{"'előző év december'!$A$2:$CP$214"}</definedName>
    <definedName name="___cp11" localSheetId="8" hidden="1">{"'előző év december'!$A$2:$CP$214"}</definedName>
    <definedName name="___cp11" localSheetId="3" hidden="1">{"'előző év december'!$A$2:$CP$214"}</definedName>
    <definedName name="___cp11" localSheetId="0" hidden="1">{"'előző év december'!$A$2:$CP$214"}</definedName>
    <definedName name="___cp11" localSheetId="1" hidden="1">{"'előző év december'!$A$2:$CP$214"}</definedName>
    <definedName name="___cp11" localSheetId="14" hidden="1">{"'előző év december'!$A$2:$CP$214"}</definedName>
    <definedName name="___cp11" localSheetId="15" hidden="1">{"'előző év december'!$A$2:$CP$214"}</definedName>
    <definedName name="___cp11" localSheetId="2" hidden="1">{"'előző év december'!$A$2:$CP$214"}</definedName>
    <definedName name="___cp11" localSheetId="4" hidden="1">{"'előző év december'!$A$2:$CP$214"}</definedName>
    <definedName name="___cp11" localSheetId="6" hidden="1">{"'előző év december'!$A$2:$CP$214"}</definedName>
    <definedName name="___cp11" localSheetId="16" hidden="1">{"'előző év december'!$A$2:$CP$214"}</definedName>
    <definedName name="___cp11" localSheetId="10" hidden="1">{"'előző év december'!$A$2:$CP$214"}</definedName>
    <definedName name="___cp11" localSheetId="18" hidden="1">{"'előző év december'!$A$2:$CP$214"}</definedName>
    <definedName name="___cp11" hidden="1">{"'előző év december'!$A$2:$CP$214"}</definedName>
    <definedName name="___cp2" localSheetId="17" hidden="1">{"'előző év december'!$A$2:$CP$214"}</definedName>
    <definedName name="___cp2" localSheetId="8" hidden="1">{"'előző év december'!$A$2:$CP$214"}</definedName>
    <definedName name="___cp2" localSheetId="3" hidden="1">{"'előző év december'!$A$2:$CP$214"}</definedName>
    <definedName name="___cp2" localSheetId="0" hidden="1">{"'előző év december'!$A$2:$CP$214"}</definedName>
    <definedName name="___cp2" localSheetId="1" hidden="1">{"'előző év december'!$A$2:$CP$214"}</definedName>
    <definedName name="___cp2" localSheetId="14" hidden="1">{"'előző év december'!$A$2:$CP$214"}</definedName>
    <definedName name="___cp2" localSheetId="15" hidden="1">{"'előző év december'!$A$2:$CP$214"}</definedName>
    <definedName name="___cp2" localSheetId="2" hidden="1">{"'előző év december'!$A$2:$CP$214"}</definedName>
    <definedName name="___cp2" localSheetId="4" hidden="1">{"'előző év december'!$A$2:$CP$214"}</definedName>
    <definedName name="___cp2" localSheetId="6" hidden="1">{"'előző év december'!$A$2:$CP$214"}</definedName>
    <definedName name="___cp2" localSheetId="16" hidden="1">{"'előző év december'!$A$2:$CP$214"}</definedName>
    <definedName name="___cp2" localSheetId="10" hidden="1">{"'előző év december'!$A$2:$CP$214"}</definedName>
    <definedName name="___cp2" localSheetId="18" hidden="1">{"'előző év december'!$A$2:$CP$214"}</definedName>
    <definedName name="___cp2" hidden="1">{"'előző év december'!$A$2:$CP$214"}</definedName>
    <definedName name="___cp3" localSheetId="17" hidden="1">{"'előző év december'!$A$2:$CP$214"}</definedName>
    <definedName name="___cp3" localSheetId="8" hidden="1">{"'előző év december'!$A$2:$CP$214"}</definedName>
    <definedName name="___cp3" localSheetId="3" hidden="1">{"'előző év december'!$A$2:$CP$214"}</definedName>
    <definedName name="___cp3" localSheetId="0" hidden="1">{"'előző év december'!$A$2:$CP$214"}</definedName>
    <definedName name="___cp3" localSheetId="1" hidden="1">{"'előző év december'!$A$2:$CP$214"}</definedName>
    <definedName name="___cp3" localSheetId="14" hidden="1">{"'előző év december'!$A$2:$CP$214"}</definedName>
    <definedName name="___cp3" localSheetId="15" hidden="1">{"'előző év december'!$A$2:$CP$214"}</definedName>
    <definedName name="___cp3" localSheetId="2" hidden="1">{"'előző év december'!$A$2:$CP$214"}</definedName>
    <definedName name="___cp3" localSheetId="4" hidden="1">{"'előző év december'!$A$2:$CP$214"}</definedName>
    <definedName name="___cp3" localSheetId="6" hidden="1">{"'előző év december'!$A$2:$CP$214"}</definedName>
    <definedName name="___cp3" localSheetId="16" hidden="1">{"'előző év december'!$A$2:$CP$214"}</definedName>
    <definedName name="___cp3" localSheetId="10" hidden="1">{"'előző év december'!$A$2:$CP$214"}</definedName>
    <definedName name="___cp3" localSheetId="18" hidden="1">{"'előző év december'!$A$2:$CP$214"}</definedName>
    <definedName name="___cp3" hidden="1">{"'előző év december'!$A$2:$CP$214"}</definedName>
    <definedName name="___cp4" localSheetId="17" hidden="1">{"'előző év december'!$A$2:$CP$214"}</definedName>
    <definedName name="___cp4" localSheetId="8" hidden="1">{"'előző év december'!$A$2:$CP$214"}</definedName>
    <definedName name="___cp4" localSheetId="3" hidden="1">{"'előző év december'!$A$2:$CP$214"}</definedName>
    <definedName name="___cp4" localSheetId="0" hidden="1">{"'előző év december'!$A$2:$CP$214"}</definedName>
    <definedName name="___cp4" localSheetId="1" hidden="1">{"'előző év december'!$A$2:$CP$214"}</definedName>
    <definedName name="___cp4" localSheetId="14" hidden="1">{"'előző év december'!$A$2:$CP$214"}</definedName>
    <definedName name="___cp4" localSheetId="15" hidden="1">{"'előző év december'!$A$2:$CP$214"}</definedName>
    <definedName name="___cp4" localSheetId="2" hidden="1">{"'előző év december'!$A$2:$CP$214"}</definedName>
    <definedName name="___cp4" localSheetId="4" hidden="1">{"'előző év december'!$A$2:$CP$214"}</definedName>
    <definedName name="___cp4" localSheetId="6" hidden="1">{"'előző év december'!$A$2:$CP$214"}</definedName>
    <definedName name="___cp4" localSheetId="16" hidden="1">{"'előző év december'!$A$2:$CP$214"}</definedName>
    <definedName name="___cp4" localSheetId="10" hidden="1">{"'előző év december'!$A$2:$CP$214"}</definedName>
    <definedName name="___cp4" localSheetId="18" hidden="1">{"'előző év december'!$A$2:$CP$214"}</definedName>
    <definedName name="___cp4" hidden="1">{"'előző év december'!$A$2:$CP$214"}</definedName>
    <definedName name="___cp5" localSheetId="17" hidden="1">{"'előző év december'!$A$2:$CP$214"}</definedName>
    <definedName name="___cp5" localSheetId="8" hidden="1">{"'előző év december'!$A$2:$CP$214"}</definedName>
    <definedName name="___cp5" localSheetId="3" hidden="1">{"'előző év december'!$A$2:$CP$214"}</definedName>
    <definedName name="___cp5" localSheetId="0" hidden="1">{"'előző év december'!$A$2:$CP$214"}</definedName>
    <definedName name="___cp5" localSheetId="1" hidden="1">{"'előző év december'!$A$2:$CP$214"}</definedName>
    <definedName name="___cp5" localSheetId="14" hidden="1">{"'előző év december'!$A$2:$CP$214"}</definedName>
    <definedName name="___cp5" localSheetId="15" hidden="1">{"'előző év december'!$A$2:$CP$214"}</definedName>
    <definedName name="___cp5" localSheetId="2" hidden="1">{"'előző év december'!$A$2:$CP$214"}</definedName>
    <definedName name="___cp5" localSheetId="4" hidden="1">{"'előző év december'!$A$2:$CP$214"}</definedName>
    <definedName name="___cp5" localSheetId="6" hidden="1">{"'előző év december'!$A$2:$CP$214"}</definedName>
    <definedName name="___cp5" localSheetId="16" hidden="1">{"'előző év december'!$A$2:$CP$214"}</definedName>
    <definedName name="___cp5" localSheetId="10" hidden="1">{"'előző év december'!$A$2:$CP$214"}</definedName>
    <definedName name="___cp5" localSheetId="18" hidden="1">{"'előző év december'!$A$2:$CP$214"}</definedName>
    <definedName name="___cp5" hidden="1">{"'előző év december'!$A$2:$CP$214"}</definedName>
    <definedName name="___cp6" localSheetId="17" hidden="1">{"'előző év december'!$A$2:$CP$214"}</definedName>
    <definedName name="___cp6" localSheetId="8" hidden="1">{"'előző év december'!$A$2:$CP$214"}</definedName>
    <definedName name="___cp6" localSheetId="3" hidden="1">{"'előző év december'!$A$2:$CP$214"}</definedName>
    <definedName name="___cp6" localSheetId="0" hidden="1">{"'előző év december'!$A$2:$CP$214"}</definedName>
    <definedName name="___cp6" localSheetId="1" hidden="1">{"'előző év december'!$A$2:$CP$214"}</definedName>
    <definedName name="___cp6" localSheetId="14" hidden="1">{"'előző év december'!$A$2:$CP$214"}</definedName>
    <definedName name="___cp6" localSheetId="15" hidden="1">{"'előző év december'!$A$2:$CP$214"}</definedName>
    <definedName name="___cp6" localSheetId="2" hidden="1">{"'előző év december'!$A$2:$CP$214"}</definedName>
    <definedName name="___cp6" localSheetId="4" hidden="1">{"'előző év december'!$A$2:$CP$214"}</definedName>
    <definedName name="___cp6" localSheetId="6" hidden="1">{"'előző év december'!$A$2:$CP$214"}</definedName>
    <definedName name="___cp6" localSheetId="16" hidden="1">{"'előző év december'!$A$2:$CP$214"}</definedName>
    <definedName name="___cp6" localSheetId="10" hidden="1">{"'előző év december'!$A$2:$CP$214"}</definedName>
    <definedName name="___cp6" localSheetId="18" hidden="1">{"'előző év december'!$A$2:$CP$214"}</definedName>
    <definedName name="___cp6" hidden="1">{"'előző év december'!$A$2:$CP$214"}</definedName>
    <definedName name="___cp7" localSheetId="17" hidden="1">{"'előző év december'!$A$2:$CP$214"}</definedName>
    <definedName name="___cp7" localSheetId="8" hidden="1">{"'előző év december'!$A$2:$CP$214"}</definedName>
    <definedName name="___cp7" localSheetId="3" hidden="1">{"'előző év december'!$A$2:$CP$214"}</definedName>
    <definedName name="___cp7" localSheetId="0" hidden="1">{"'előző év december'!$A$2:$CP$214"}</definedName>
    <definedName name="___cp7" localSheetId="1" hidden="1">{"'előző év december'!$A$2:$CP$214"}</definedName>
    <definedName name="___cp7" localSheetId="14" hidden="1">{"'előző év december'!$A$2:$CP$214"}</definedName>
    <definedName name="___cp7" localSheetId="15" hidden="1">{"'előző év december'!$A$2:$CP$214"}</definedName>
    <definedName name="___cp7" localSheetId="2" hidden="1">{"'előző év december'!$A$2:$CP$214"}</definedName>
    <definedName name="___cp7" localSheetId="4" hidden="1">{"'előző év december'!$A$2:$CP$214"}</definedName>
    <definedName name="___cp7" localSheetId="6" hidden="1">{"'előző év december'!$A$2:$CP$214"}</definedName>
    <definedName name="___cp7" localSheetId="16" hidden="1">{"'előző év december'!$A$2:$CP$214"}</definedName>
    <definedName name="___cp7" localSheetId="10" hidden="1">{"'előző év december'!$A$2:$CP$214"}</definedName>
    <definedName name="___cp7" localSheetId="18" hidden="1">{"'előző év december'!$A$2:$CP$214"}</definedName>
    <definedName name="___cp7" hidden="1">{"'előző év december'!$A$2:$CP$214"}</definedName>
    <definedName name="___cp8" localSheetId="17" hidden="1">{"'előző év december'!$A$2:$CP$214"}</definedName>
    <definedName name="___cp8" localSheetId="8" hidden="1">{"'előző év december'!$A$2:$CP$214"}</definedName>
    <definedName name="___cp8" localSheetId="3" hidden="1">{"'előző év december'!$A$2:$CP$214"}</definedName>
    <definedName name="___cp8" localSheetId="0" hidden="1">{"'előző év december'!$A$2:$CP$214"}</definedName>
    <definedName name="___cp8" localSheetId="1" hidden="1">{"'előző év december'!$A$2:$CP$214"}</definedName>
    <definedName name="___cp8" localSheetId="14" hidden="1">{"'előző év december'!$A$2:$CP$214"}</definedName>
    <definedName name="___cp8" localSheetId="15" hidden="1">{"'előző év december'!$A$2:$CP$214"}</definedName>
    <definedName name="___cp8" localSheetId="2" hidden="1">{"'előző év december'!$A$2:$CP$214"}</definedName>
    <definedName name="___cp8" localSheetId="4" hidden="1">{"'előző év december'!$A$2:$CP$214"}</definedName>
    <definedName name="___cp8" localSheetId="6" hidden="1">{"'előző év december'!$A$2:$CP$214"}</definedName>
    <definedName name="___cp8" localSheetId="16" hidden="1">{"'előző év december'!$A$2:$CP$214"}</definedName>
    <definedName name="___cp8" localSheetId="10" hidden="1">{"'előző év december'!$A$2:$CP$214"}</definedName>
    <definedName name="___cp8" localSheetId="18" hidden="1">{"'előző év december'!$A$2:$CP$214"}</definedName>
    <definedName name="___cp8" hidden="1">{"'előző év december'!$A$2:$CP$214"}</definedName>
    <definedName name="___cp9" localSheetId="17" hidden="1">{"'előző év december'!$A$2:$CP$214"}</definedName>
    <definedName name="___cp9" localSheetId="8" hidden="1">{"'előző év december'!$A$2:$CP$214"}</definedName>
    <definedName name="___cp9" localSheetId="3" hidden="1">{"'előző év december'!$A$2:$CP$214"}</definedName>
    <definedName name="___cp9" localSheetId="0" hidden="1">{"'előző év december'!$A$2:$CP$214"}</definedName>
    <definedName name="___cp9" localSheetId="1" hidden="1">{"'előző év december'!$A$2:$CP$214"}</definedName>
    <definedName name="___cp9" localSheetId="14" hidden="1">{"'előző év december'!$A$2:$CP$214"}</definedName>
    <definedName name="___cp9" localSheetId="15" hidden="1">{"'előző év december'!$A$2:$CP$214"}</definedName>
    <definedName name="___cp9" localSheetId="2" hidden="1">{"'előző év december'!$A$2:$CP$214"}</definedName>
    <definedName name="___cp9" localSheetId="4" hidden="1">{"'előző év december'!$A$2:$CP$214"}</definedName>
    <definedName name="___cp9" localSheetId="6" hidden="1">{"'előző év december'!$A$2:$CP$214"}</definedName>
    <definedName name="___cp9" localSheetId="16" hidden="1">{"'előző év december'!$A$2:$CP$214"}</definedName>
    <definedName name="___cp9" localSheetId="10" hidden="1">{"'előző év december'!$A$2:$CP$214"}</definedName>
    <definedName name="___cp9" localSheetId="18" hidden="1">{"'előző év december'!$A$2:$CP$214"}</definedName>
    <definedName name="___cp9" hidden="1">{"'előző év december'!$A$2:$CP$214"}</definedName>
    <definedName name="___cpr2" localSheetId="17" hidden="1">{"'előző év december'!$A$2:$CP$214"}</definedName>
    <definedName name="___cpr2" localSheetId="8" hidden="1">{"'előző év december'!$A$2:$CP$214"}</definedName>
    <definedName name="___cpr2" localSheetId="3" hidden="1">{"'előző év december'!$A$2:$CP$214"}</definedName>
    <definedName name="___cpr2" localSheetId="0" hidden="1">{"'előző év december'!$A$2:$CP$214"}</definedName>
    <definedName name="___cpr2" localSheetId="1" hidden="1">{"'előző év december'!$A$2:$CP$214"}</definedName>
    <definedName name="___cpr2" localSheetId="14" hidden="1">{"'előző év december'!$A$2:$CP$214"}</definedName>
    <definedName name="___cpr2" localSheetId="15" hidden="1">{"'előző év december'!$A$2:$CP$214"}</definedName>
    <definedName name="___cpr2" localSheetId="2" hidden="1">{"'előző év december'!$A$2:$CP$214"}</definedName>
    <definedName name="___cpr2" localSheetId="4" hidden="1">{"'előző év december'!$A$2:$CP$214"}</definedName>
    <definedName name="___cpr2" localSheetId="6" hidden="1">{"'előző év december'!$A$2:$CP$214"}</definedName>
    <definedName name="___cpr2" localSheetId="16" hidden="1">{"'előző év december'!$A$2:$CP$214"}</definedName>
    <definedName name="___cpr2" localSheetId="10" hidden="1">{"'előző év december'!$A$2:$CP$214"}</definedName>
    <definedName name="___cpr2" localSheetId="18" hidden="1">{"'előző év december'!$A$2:$CP$214"}</definedName>
    <definedName name="___cpr2" hidden="1">{"'előző év december'!$A$2:$CP$214"}</definedName>
    <definedName name="___cpr3" localSheetId="17" hidden="1">{"'előző év december'!$A$2:$CP$214"}</definedName>
    <definedName name="___cpr3" localSheetId="8" hidden="1">{"'előző év december'!$A$2:$CP$214"}</definedName>
    <definedName name="___cpr3" localSheetId="3" hidden="1">{"'előző év december'!$A$2:$CP$214"}</definedName>
    <definedName name="___cpr3" localSheetId="0" hidden="1">{"'előző év december'!$A$2:$CP$214"}</definedName>
    <definedName name="___cpr3" localSheetId="1" hidden="1">{"'előző év december'!$A$2:$CP$214"}</definedName>
    <definedName name="___cpr3" localSheetId="14" hidden="1">{"'előző év december'!$A$2:$CP$214"}</definedName>
    <definedName name="___cpr3" localSheetId="15" hidden="1">{"'előző év december'!$A$2:$CP$214"}</definedName>
    <definedName name="___cpr3" localSheetId="2" hidden="1">{"'előző év december'!$A$2:$CP$214"}</definedName>
    <definedName name="___cpr3" localSheetId="4" hidden="1">{"'előző év december'!$A$2:$CP$214"}</definedName>
    <definedName name="___cpr3" localSheetId="6" hidden="1">{"'előző év december'!$A$2:$CP$214"}</definedName>
    <definedName name="___cpr3" localSheetId="16" hidden="1">{"'előző év december'!$A$2:$CP$214"}</definedName>
    <definedName name="___cpr3" localSheetId="10" hidden="1">{"'előző év december'!$A$2:$CP$214"}</definedName>
    <definedName name="___cpr3" localSheetId="18" hidden="1">{"'előző év december'!$A$2:$CP$214"}</definedName>
    <definedName name="___cpr3" hidden="1">{"'előző év december'!$A$2:$CP$214"}</definedName>
    <definedName name="___cpr4" localSheetId="17" hidden="1">{"'előző év december'!$A$2:$CP$214"}</definedName>
    <definedName name="___cpr4" localSheetId="8" hidden="1">{"'előző év december'!$A$2:$CP$214"}</definedName>
    <definedName name="___cpr4" localSheetId="3" hidden="1">{"'előző év december'!$A$2:$CP$214"}</definedName>
    <definedName name="___cpr4" localSheetId="0" hidden="1">{"'előző év december'!$A$2:$CP$214"}</definedName>
    <definedName name="___cpr4" localSheetId="1" hidden="1">{"'előző év december'!$A$2:$CP$214"}</definedName>
    <definedName name="___cpr4" localSheetId="14" hidden="1">{"'előző év december'!$A$2:$CP$214"}</definedName>
    <definedName name="___cpr4" localSheetId="15" hidden="1">{"'előző év december'!$A$2:$CP$214"}</definedName>
    <definedName name="___cpr4" localSheetId="2" hidden="1">{"'előző év december'!$A$2:$CP$214"}</definedName>
    <definedName name="___cpr4" localSheetId="4" hidden="1">{"'előző év december'!$A$2:$CP$214"}</definedName>
    <definedName name="___cpr4" localSheetId="6" hidden="1">{"'előző év december'!$A$2:$CP$214"}</definedName>
    <definedName name="___cpr4" localSheetId="16" hidden="1">{"'előző év december'!$A$2:$CP$214"}</definedName>
    <definedName name="___cpr4" localSheetId="10" hidden="1">{"'előző év december'!$A$2:$CP$214"}</definedName>
    <definedName name="___cpr4" localSheetId="18" hidden="1">{"'előző év december'!$A$2:$CP$214"}</definedName>
    <definedName name="___cpr4" hidden="1">{"'előző év december'!$A$2:$CP$214"}</definedName>
    <definedName name="___MCV1">[12]Q2!$E$64:$AH$64</definedName>
    <definedName name="___tab06" localSheetId="17">#REF!</definedName>
    <definedName name="___tab06" localSheetId="8">#REF!</definedName>
    <definedName name="___tab06">#REF!</definedName>
    <definedName name="___tab07" localSheetId="17">#REF!</definedName>
    <definedName name="___tab07" localSheetId="8">#REF!</definedName>
    <definedName name="___tab07">#REF!</definedName>
    <definedName name="___tab1" localSheetId="17">[13]str01!#REF!</definedName>
    <definedName name="___tab1" localSheetId="8">[14]str01!#REF!</definedName>
    <definedName name="___tab1">[13]str01!#REF!</definedName>
    <definedName name="___tab2" localSheetId="17">[13]str02a!#REF!</definedName>
    <definedName name="___tab2" localSheetId="8">[14]str02a!#REF!</definedName>
    <definedName name="___tab2">[13]str02a!#REF!</definedName>
    <definedName name="___tab28" localSheetId="17">#REF!</definedName>
    <definedName name="___tab28" localSheetId="8">#REF!</definedName>
    <definedName name="___tab28">#REF!</definedName>
    <definedName name="___tab29" localSheetId="17">#REF!</definedName>
    <definedName name="___tab29" localSheetId="8">#REF!</definedName>
    <definedName name="___tab29">#REF!</definedName>
    <definedName name="___tab3" localSheetId="17">#REF!</definedName>
    <definedName name="___tab3" localSheetId="8">#REF!</definedName>
    <definedName name="___tab3">#REF!</definedName>
    <definedName name="___tab4" localSheetId="17">[13]str04!#REF!</definedName>
    <definedName name="___tab4" localSheetId="8">[14]str04!#REF!</definedName>
    <definedName name="___tab4">[13]str04!#REF!</definedName>
    <definedName name="___xlfn.BAHTTEXT" hidden="1">#NAME?</definedName>
    <definedName name="__1__123Graph_ACHART_1" hidden="1">[1]sez_očist!$F$16:$AG$16</definedName>
    <definedName name="__10__123Graph_ACHART_4" localSheetId="17" hidden="1">[8]nezamestnanost!#REF!</definedName>
    <definedName name="__10__123Graph_ACHART_4" localSheetId="3" hidden="1">[8]nezamestnanost!#REF!</definedName>
    <definedName name="__10__123Graph_ACHART_4" localSheetId="0" hidden="1">[8]nezamestnanost!#REF!</definedName>
    <definedName name="__10__123Graph_ACHART_4" localSheetId="14" hidden="1">[8]nezamestnanost!#REF!</definedName>
    <definedName name="__10__123Graph_ACHART_4" localSheetId="2" hidden="1">[8]nezamestnanost!#REF!</definedName>
    <definedName name="__10__123Graph_ACHART_4" localSheetId="4" hidden="1">[8]nezamestnanost!#REF!</definedName>
    <definedName name="__10__123Graph_ACHART_4" localSheetId="12" hidden="1">[8]nezamestnanost!#REF!</definedName>
    <definedName name="__10__123Graph_ACHART_4" localSheetId="13" hidden="1">[8]nezamestnanost!#REF!</definedName>
    <definedName name="__10__123Graph_ACHART_4" localSheetId="16" hidden="1">[8]nezamestnanost!#REF!</definedName>
    <definedName name="__10__123Graph_ACHART_4" localSheetId="11" hidden="1">[8]nezamestnanost!#REF!</definedName>
    <definedName name="__10__123Graph_ACHART_4" hidden="1">[8]nezamestnanost!#REF!</definedName>
    <definedName name="__10__123Graph_ACHART_6" localSheetId="17" hidden="1">[6]HDP!#REF!</definedName>
    <definedName name="__10__123Graph_ACHART_6" localSheetId="3" hidden="1">[6]HDP!#REF!</definedName>
    <definedName name="__10__123Graph_ACHART_6" localSheetId="0" hidden="1">[6]HDP!#REF!</definedName>
    <definedName name="__10__123Graph_ACHART_6" localSheetId="14" hidden="1">[6]HDP!#REF!</definedName>
    <definedName name="__10__123Graph_ACHART_6" localSheetId="2" hidden="1">[6]HDP!#REF!</definedName>
    <definedName name="__10__123Graph_ACHART_6" localSheetId="4" hidden="1">[6]HDP!#REF!</definedName>
    <definedName name="__10__123Graph_ACHART_6" localSheetId="12" hidden="1">[6]HDP!#REF!</definedName>
    <definedName name="__10__123Graph_ACHART_6" localSheetId="13" hidden="1">[6]HDP!#REF!</definedName>
    <definedName name="__10__123Graph_ACHART_6" localSheetId="16" hidden="1">[6]HDP!#REF!</definedName>
    <definedName name="__10__123Graph_ACHART_6" localSheetId="11" hidden="1">[6]HDP!#REF!</definedName>
    <definedName name="__10__123Graph_ACHART_6" hidden="1">[6]HDP!#REF!</definedName>
    <definedName name="__11__123Graph_ACHART_5" hidden="1">[2]pracovni!$D$95:$D$111</definedName>
    <definedName name="__11__123Graph_ACHART_7" hidden="1">'[7]gr HDPprvyr'!$C$3:$C$14</definedName>
    <definedName name="__12__123Graph_ACHART_8" hidden="1">[2]pracovni!$D$121:$D$136</definedName>
    <definedName name="__123Graph_A" localSheetId="17" hidden="1">[15]Market!#REF!</definedName>
    <definedName name="__123Graph_A" localSheetId="5" hidden="1">[15]Market!#REF!</definedName>
    <definedName name="__123Graph_A" localSheetId="3" hidden="1">[15]Market!#REF!</definedName>
    <definedName name="__123Graph_A" localSheetId="0" hidden="1">[15]Market!#REF!</definedName>
    <definedName name="__123Graph_A" localSheetId="14" hidden="1">[15]Market!#REF!</definedName>
    <definedName name="__123Graph_A" localSheetId="2" hidden="1">[15]Market!#REF!</definedName>
    <definedName name="__123Graph_A" localSheetId="4" hidden="1">[15]Market!#REF!</definedName>
    <definedName name="__123Graph_A" localSheetId="9" hidden="1">[15]Market!#REF!</definedName>
    <definedName name="__123Graph_A" localSheetId="6" hidden="1">[15]Market!#REF!</definedName>
    <definedName name="__123Graph_A" localSheetId="12" hidden="1">[15]Market!#REF!</definedName>
    <definedName name="__123Graph_A" localSheetId="13" hidden="1">[15]Market!#REF!</definedName>
    <definedName name="__123Graph_A" localSheetId="16" hidden="1">[15]Market!#REF!</definedName>
    <definedName name="__123Graph_A" localSheetId="11" hidden="1">[15]Market!#REF!</definedName>
    <definedName name="__123Graph_A" hidden="1">[15]Market!#REF!</definedName>
    <definedName name="__123Graph_A1" localSheetId="17" hidden="1">[15]Market!#REF!</definedName>
    <definedName name="__123Graph_A1" localSheetId="3" hidden="1">[15]Market!#REF!</definedName>
    <definedName name="__123Graph_A1" localSheetId="0" hidden="1">[15]Market!#REF!</definedName>
    <definedName name="__123Graph_A1" localSheetId="14" hidden="1">[15]Market!#REF!</definedName>
    <definedName name="__123Graph_A1" localSheetId="2" hidden="1">[15]Market!#REF!</definedName>
    <definedName name="__123Graph_A1" localSheetId="4" hidden="1">[15]Market!#REF!</definedName>
    <definedName name="__123Graph_A1" localSheetId="12" hidden="1">[15]Market!#REF!</definedName>
    <definedName name="__123Graph_A1" localSheetId="13" hidden="1">[15]Market!#REF!</definedName>
    <definedName name="__123Graph_A1" localSheetId="16" hidden="1">[15]Market!#REF!</definedName>
    <definedName name="__123Graph_A1" localSheetId="11" hidden="1">[15]Market!#REF!</definedName>
    <definedName name="__123Graph_A1" hidden="1">[15]Market!#REF!</definedName>
    <definedName name="__123Graph_ADIFF" localSheetId="17" hidden="1">[15]Market!#REF!</definedName>
    <definedName name="__123Graph_ADIFF" localSheetId="5" hidden="1">[15]Market!#REF!</definedName>
    <definedName name="__123Graph_ADIFF" localSheetId="14" hidden="1">[15]Market!#REF!</definedName>
    <definedName name="__123Graph_ADIFF" localSheetId="2" hidden="1">[15]Market!#REF!</definedName>
    <definedName name="__123Graph_ADIFF" localSheetId="4" hidden="1">[15]Market!#REF!</definedName>
    <definedName name="__123Graph_ADIFF" localSheetId="9" hidden="1">[15]Market!#REF!</definedName>
    <definedName name="__123Graph_ADIFF" localSheetId="6" hidden="1">[15]Market!#REF!</definedName>
    <definedName name="__123Graph_ADIFF" localSheetId="12" hidden="1">[15]Market!#REF!</definedName>
    <definedName name="__123Graph_ADIFF" localSheetId="13" hidden="1">[15]Market!#REF!</definedName>
    <definedName name="__123Graph_ADIFF" localSheetId="16" hidden="1">[15]Market!#REF!</definedName>
    <definedName name="__123Graph_ADIFF" localSheetId="11" hidden="1">[15]Market!#REF!</definedName>
    <definedName name="__123Graph_ADIFF" hidden="1">[15]Market!#REF!</definedName>
    <definedName name="__123Graph_ALINES" localSheetId="17" hidden="1">[15]Market!#REF!</definedName>
    <definedName name="__123Graph_ALINES" localSheetId="5" hidden="1">[15]Market!#REF!</definedName>
    <definedName name="__123Graph_ALINES" localSheetId="14" hidden="1">[15]Market!#REF!</definedName>
    <definedName name="__123Graph_ALINES" localSheetId="2" hidden="1">[15]Market!#REF!</definedName>
    <definedName name="__123Graph_ALINES" localSheetId="4" hidden="1">[15]Market!#REF!</definedName>
    <definedName name="__123Graph_ALINES" localSheetId="9" hidden="1">[15]Market!#REF!</definedName>
    <definedName name="__123Graph_ALINES" localSheetId="6" hidden="1">[15]Market!#REF!</definedName>
    <definedName name="__123Graph_ALINES" localSheetId="12" hidden="1">[15]Market!#REF!</definedName>
    <definedName name="__123Graph_ALINES" localSheetId="13" hidden="1">[15]Market!#REF!</definedName>
    <definedName name="__123Graph_ALINES" localSheetId="16" hidden="1">[15]Market!#REF!</definedName>
    <definedName name="__123Graph_ALINES" localSheetId="11" hidden="1">[15]Market!#REF!</definedName>
    <definedName name="__123Graph_ALINES" hidden="1">[15]Market!#REF!</definedName>
    <definedName name="__123Graph_ARER" localSheetId="17" hidden="1">#REF!</definedName>
    <definedName name="__123Graph_ARER" localSheetId="3" hidden="1">#REF!</definedName>
    <definedName name="__123Graph_ARER" localSheetId="0" hidden="1">#REF!</definedName>
    <definedName name="__123Graph_ARER" localSheetId="14" hidden="1">#REF!</definedName>
    <definedName name="__123Graph_ARER" localSheetId="2" hidden="1">#REF!</definedName>
    <definedName name="__123Graph_ARER" localSheetId="4" hidden="1">#REF!</definedName>
    <definedName name="__123Graph_ARER" localSheetId="12" hidden="1">#REF!</definedName>
    <definedName name="__123Graph_ARER" localSheetId="13" hidden="1">#REF!</definedName>
    <definedName name="__123Graph_ARER" localSheetId="16" hidden="1">#REF!</definedName>
    <definedName name="__123Graph_ARER" localSheetId="11" hidden="1">#REF!</definedName>
    <definedName name="__123Graph_ARER" hidden="1">#REF!</definedName>
    <definedName name="__123Graph_B" localSheetId="17" hidden="1">[15]Market!#REF!</definedName>
    <definedName name="__123Graph_B" localSheetId="5" hidden="1">[15]Market!#REF!</definedName>
    <definedName name="__123Graph_B" localSheetId="3" hidden="1">[15]Market!#REF!</definedName>
    <definedName name="__123Graph_B" localSheetId="0" hidden="1">[15]Market!#REF!</definedName>
    <definedName name="__123Graph_B" localSheetId="14" hidden="1">[15]Market!#REF!</definedName>
    <definedName name="__123Graph_B" localSheetId="2" hidden="1">[15]Market!#REF!</definedName>
    <definedName name="__123Graph_B" localSheetId="4" hidden="1">[15]Market!#REF!</definedName>
    <definedName name="__123Graph_B" localSheetId="9" hidden="1">[15]Market!#REF!</definedName>
    <definedName name="__123Graph_B" localSheetId="6" hidden="1">[15]Market!#REF!</definedName>
    <definedName name="__123Graph_B" localSheetId="12" hidden="1">[15]Market!#REF!</definedName>
    <definedName name="__123Graph_B" localSheetId="13" hidden="1">[15]Market!#REF!</definedName>
    <definedName name="__123Graph_B" localSheetId="16" hidden="1">[15]Market!#REF!</definedName>
    <definedName name="__123Graph_B" localSheetId="11" hidden="1">[15]Market!#REF!</definedName>
    <definedName name="__123Graph_B" hidden="1">[15]Market!#REF!</definedName>
    <definedName name="__123Graph_BDIFF" localSheetId="17" hidden="1">[15]Market!#REF!</definedName>
    <definedName name="__123Graph_BDIFF" localSheetId="5" hidden="1">[15]Market!#REF!</definedName>
    <definedName name="__123Graph_BDIFF" localSheetId="14" hidden="1">[15]Market!#REF!</definedName>
    <definedName name="__123Graph_BDIFF" localSheetId="2" hidden="1">[15]Market!#REF!</definedName>
    <definedName name="__123Graph_BDIFF" localSheetId="4" hidden="1">[15]Market!#REF!</definedName>
    <definedName name="__123Graph_BDIFF" localSheetId="9" hidden="1">[15]Market!#REF!</definedName>
    <definedName name="__123Graph_BDIFF" localSheetId="6" hidden="1">[15]Market!#REF!</definedName>
    <definedName name="__123Graph_BDIFF" localSheetId="12" hidden="1">[15]Market!#REF!</definedName>
    <definedName name="__123Graph_BDIFF" localSheetId="13" hidden="1">[15]Market!#REF!</definedName>
    <definedName name="__123Graph_BDIFF" localSheetId="16" hidden="1">[15]Market!#REF!</definedName>
    <definedName name="__123Graph_BDIFF" localSheetId="11" hidden="1">[15]Market!#REF!</definedName>
    <definedName name="__123Graph_BDIFF" hidden="1">[15]Market!#REF!</definedName>
    <definedName name="__123Graph_BGDP" localSheetId="17" hidden="1">'[16]Quarterly Program'!#REF!</definedName>
    <definedName name="__123Graph_BGDP" localSheetId="14" hidden="1">'[16]Quarterly Program'!#REF!</definedName>
    <definedName name="__123Graph_BGDP" localSheetId="2" hidden="1">'[16]Quarterly Program'!#REF!</definedName>
    <definedName name="__123Graph_BGDP" localSheetId="4" hidden="1">'[16]Quarterly Program'!#REF!</definedName>
    <definedName name="__123Graph_BGDP" localSheetId="12" hidden="1">'[16]Quarterly Program'!#REF!</definedName>
    <definedName name="__123Graph_BGDP" localSheetId="13" hidden="1">'[16]Quarterly Program'!#REF!</definedName>
    <definedName name="__123Graph_BGDP" localSheetId="16" hidden="1">'[16]Quarterly Program'!#REF!</definedName>
    <definedName name="__123Graph_BGDP" localSheetId="11" hidden="1">'[16]Quarterly Program'!#REF!</definedName>
    <definedName name="__123Graph_BGDP" hidden="1">'[16]Quarterly Program'!#REF!</definedName>
    <definedName name="__123Graph_BLINES" localSheetId="17" hidden="1">[15]Market!#REF!</definedName>
    <definedName name="__123Graph_BLINES" localSheetId="5" hidden="1">[15]Market!#REF!</definedName>
    <definedName name="__123Graph_BLINES" localSheetId="14" hidden="1">[15]Market!#REF!</definedName>
    <definedName name="__123Graph_BLINES" localSheetId="2" hidden="1">[15]Market!#REF!</definedName>
    <definedName name="__123Graph_BLINES" localSheetId="4" hidden="1">[15]Market!#REF!</definedName>
    <definedName name="__123Graph_BLINES" localSheetId="9" hidden="1">[15]Market!#REF!</definedName>
    <definedName name="__123Graph_BLINES" localSheetId="12" hidden="1">[15]Market!#REF!</definedName>
    <definedName name="__123Graph_BLINES" localSheetId="13" hidden="1">[15]Market!#REF!</definedName>
    <definedName name="__123Graph_BLINES" localSheetId="16" hidden="1">[15]Market!#REF!</definedName>
    <definedName name="__123Graph_BLINES" localSheetId="11" hidden="1">[15]Market!#REF!</definedName>
    <definedName name="__123Graph_BLINES" hidden="1">[15]Market!#REF!</definedName>
    <definedName name="__123Graph_BMONEY" localSheetId="17" hidden="1">'[16]Quarterly Program'!#REF!</definedName>
    <definedName name="__123Graph_BMONEY" localSheetId="14" hidden="1">'[16]Quarterly Program'!#REF!</definedName>
    <definedName name="__123Graph_BMONEY" localSheetId="2" hidden="1">'[16]Quarterly Program'!#REF!</definedName>
    <definedName name="__123Graph_BMONEY" localSheetId="4" hidden="1">'[16]Quarterly Program'!#REF!</definedName>
    <definedName name="__123Graph_BMONEY" localSheetId="12" hidden="1">'[16]Quarterly Program'!#REF!</definedName>
    <definedName name="__123Graph_BMONEY" localSheetId="13" hidden="1">'[16]Quarterly Program'!#REF!</definedName>
    <definedName name="__123Graph_BMONEY" localSheetId="16" hidden="1">'[16]Quarterly Program'!#REF!</definedName>
    <definedName name="__123Graph_BMONEY" localSheetId="11" hidden="1">'[16]Quarterly Program'!#REF!</definedName>
    <definedName name="__123Graph_BMONEY" hidden="1">'[16]Quarterly Program'!#REF!</definedName>
    <definedName name="__123Graph_BRER" localSheetId="17" hidden="1">#REF!</definedName>
    <definedName name="__123Graph_BRER" localSheetId="3" hidden="1">#REF!</definedName>
    <definedName name="__123Graph_BRER" localSheetId="0" hidden="1">#REF!</definedName>
    <definedName name="__123Graph_BRER" localSheetId="14" hidden="1">#REF!</definedName>
    <definedName name="__123Graph_BRER" localSheetId="2" hidden="1">#REF!</definedName>
    <definedName name="__123Graph_BRER" localSheetId="4" hidden="1">#REF!</definedName>
    <definedName name="__123Graph_BRER" localSheetId="12" hidden="1">#REF!</definedName>
    <definedName name="__123Graph_BRER" localSheetId="13" hidden="1">#REF!</definedName>
    <definedName name="__123Graph_BRER" localSheetId="16" hidden="1">#REF!</definedName>
    <definedName name="__123Graph_BRER" localSheetId="11" hidden="1">#REF!</definedName>
    <definedName name="__123Graph_BRER" hidden="1">#REF!</definedName>
    <definedName name="__123Graph_C" localSheetId="17" hidden="1">[15]Market!#REF!</definedName>
    <definedName name="__123Graph_C" localSheetId="5" hidden="1">[15]Market!#REF!</definedName>
    <definedName name="__123Graph_C" localSheetId="3" hidden="1">[15]Market!#REF!</definedName>
    <definedName name="__123Graph_C" localSheetId="0" hidden="1">[15]Market!#REF!</definedName>
    <definedName name="__123Graph_C" localSheetId="14" hidden="1">[15]Market!#REF!</definedName>
    <definedName name="__123Graph_C" localSheetId="2" hidden="1">[15]Market!#REF!</definedName>
    <definedName name="__123Graph_C" localSheetId="4" hidden="1">[15]Market!#REF!</definedName>
    <definedName name="__123Graph_C" localSheetId="9" hidden="1">[15]Market!#REF!</definedName>
    <definedName name="__123Graph_C" localSheetId="12" hidden="1">[15]Market!#REF!</definedName>
    <definedName name="__123Graph_C" localSheetId="13" hidden="1">[15]Market!#REF!</definedName>
    <definedName name="__123Graph_C" localSheetId="16" hidden="1">[15]Market!#REF!</definedName>
    <definedName name="__123Graph_C" localSheetId="11" hidden="1">[15]Market!#REF!</definedName>
    <definedName name="__123Graph_C" hidden="1">[15]Market!#REF!</definedName>
    <definedName name="__123Graph_CDIFF" localSheetId="17" hidden="1">[15]Market!#REF!</definedName>
    <definedName name="__123Graph_CDIFF" localSheetId="5" hidden="1">[15]Market!#REF!</definedName>
    <definedName name="__123Graph_CDIFF" localSheetId="14" hidden="1">[15]Market!#REF!</definedName>
    <definedName name="__123Graph_CDIFF" localSheetId="2" hidden="1">[15]Market!#REF!</definedName>
    <definedName name="__123Graph_CDIFF" localSheetId="4" hidden="1">[15]Market!#REF!</definedName>
    <definedName name="__123Graph_CDIFF" localSheetId="9" hidden="1">[15]Market!#REF!</definedName>
    <definedName name="__123Graph_CDIFF" localSheetId="12" hidden="1">[15]Market!#REF!</definedName>
    <definedName name="__123Graph_CDIFF" localSheetId="13" hidden="1">[15]Market!#REF!</definedName>
    <definedName name="__123Graph_CDIFF" localSheetId="16" hidden="1">[15]Market!#REF!</definedName>
    <definedName name="__123Graph_CDIFF" localSheetId="11" hidden="1">[15]Market!#REF!</definedName>
    <definedName name="__123Graph_CDIFF" hidden="1">[15]Market!#REF!</definedName>
    <definedName name="__123Graph_CLINES" localSheetId="17" hidden="1">[15]Market!#REF!</definedName>
    <definedName name="__123Graph_CLINES" localSheetId="5" hidden="1">[15]Market!#REF!</definedName>
    <definedName name="__123Graph_CLINES" localSheetId="14" hidden="1">[15]Market!#REF!</definedName>
    <definedName name="__123Graph_CLINES" localSheetId="2" hidden="1">[15]Market!#REF!</definedName>
    <definedName name="__123Graph_CLINES" localSheetId="4" hidden="1">[15]Market!#REF!</definedName>
    <definedName name="__123Graph_CLINES" localSheetId="9" hidden="1">[15]Market!#REF!</definedName>
    <definedName name="__123Graph_CLINES" localSheetId="12" hidden="1">[15]Market!#REF!</definedName>
    <definedName name="__123Graph_CLINES" localSheetId="13" hidden="1">[15]Market!#REF!</definedName>
    <definedName name="__123Graph_CLINES" localSheetId="16" hidden="1">[15]Market!#REF!</definedName>
    <definedName name="__123Graph_CLINES" localSheetId="11" hidden="1">[15]Market!#REF!</definedName>
    <definedName name="__123Graph_CLINES" hidden="1">[15]Market!#REF!</definedName>
    <definedName name="__123Graph_CRER" localSheetId="17" hidden="1">#REF!</definedName>
    <definedName name="__123Graph_CRER" localSheetId="3" hidden="1">#REF!</definedName>
    <definedName name="__123Graph_CRER" localSheetId="0" hidden="1">#REF!</definedName>
    <definedName name="__123Graph_CRER" localSheetId="14" hidden="1">#REF!</definedName>
    <definedName name="__123Graph_CRER" localSheetId="2" hidden="1">#REF!</definedName>
    <definedName name="__123Graph_CRER" localSheetId="4" hidden="1">#REF!</definedName>
    <definedName name="__123Graph_CRER" localSheetId="12" hidden="1">#REF!</definedName>
    <definedName name="__123Graph_CRER" localSheetId="13" hidden="1">#REF!</definedName>
    <definedName name="__123Graph_CRER" localSheetId="16" hidden="1">#REF!</definedName>
    <definedName name="__123Graph_CRER" localSheetId="11" hidden="1">#REF!</definedName>
    <definedName name="__123Graph_CRER" hidden="1">#REF!</definedName>
    <definedName name="__123Graph_DLINES" localSheetId="17" hidden="1">[15]Market!#REF!</definedName>
    <definedName name="__123Graph_DLINES" localSheetId="5" hidden="1">[15]Market!#REF!</definedName>
    <definedName name="__123Graph_DLINES" localSheetId="3" hidden="1">[15]Market!#REF!</definedName>
    <definedName name="__123Graph_DLINES" localSheetId="0" hidden="1">[15]Market!#REF!</definedName>
    <definedName name="__123Graph_DLINES" localSheetId="14" hidden="1">[15]Market!#REF!</definedName>
    <definedName name="__123Graph_DLINES" localSheetId="2" hidden="1">[15]Market!#REF!</definedName>
    <definedName name="__123Graph_DLINES" localSheetId="4" hidden="1">[15]Market!#REF!</definedName>
    <definedName name="__123Graph_DLINES" localSheetId="9" hidden="1">[15]Market!#REF!</definedName>
    <definedName name="__123Graph_DLINES" localSheetId="12" hidden="1">[15]Market!#REF!</definedName>
    <definedName name="__123Graph_DLINES" localSheetId="13" hidden="1">[15]Market!#REF!</definedName>
    <definedName name="__123Graph_DLINES" localSheetId="16" hidden="1">[15]Market!#REF!</definedName>
    <definedName name="__123Graph_DLINES" localSheetId="11" hidden="1">[15]Market!#REF!</definedName>
    <definedName name="__123Graph_DLINES" hidden="1">[15]Market!#REF!</definedName>
    <definedName name="__123Graph_X" localSheetId="17" hidden="1">[15]Market!#REF!</definedName>
    <definedName name="__123Graph_X" localSheetId="5" hidden="1">[15]Market!#REF!</definedName>
    <definedName name="__123Graph_X" localSheetId="14" hidden="1">[15]Market!#REF!</definedName>
    <definedName name="__123Graph_X" localSheetId="2" hidden="1">[15]Market!#REF!</definedName>
    <definedName name="__123Graph_X" localSheetId="4" hidden="1">[15]Market!#REF!</definedName>
    <definedName name="__123Graph_X" localSheetId="9" hidden="1">[15]Market!#REF!</definedName>
    <definedName name="__123Graph_X" localSheetId="12" hidden="1">[15]Market!#REF!</definedName>
    <definedName name="__123Graph_X" localSheetId="13" hidden="1">[15]Market!#REF!</definedName>
    <definedName name="__123Graph_X" localSheetId="16" hidden="1">[15]Market!#REF!</definedName>
    <definedName name="__123Graph_X" localSheetId="11" hidden="1">[15]Market!#REF!</definedName>
    <definedName name="__123Graph_X" hidden="1">[15]Market!#REF!</definedName>
    <definedName name="__123Graph_XDIFF" localSheetId="17" hidden="1">[15]Market!#REF!</definedName>
    <definedName name="__123Graph_XDIFF" localSheetId="5" hidden="1">[15]Market!#REF!</definedName>
    <definedName name="__123Graph_XDIFF" localSheetId="14" hidden="1">[15]Market!#REF!</definedName>
    <definedName name="__123Graph_XDIFF" localSheetId="2" hidden="1">[15]Market!#REF!</definedName>
    <definedName name="__123Graph_XDIFF" localSheetId="4" hidden="1">[15]Market!#REF!</definedName>
    <definedName name="__123Graph_XDIFF" localSheetId="9" hidden="1">[15]Market!#REF!</definedName>
    <definedName name="__123Graph_XDIFF" localSheetId="12" hidden="1">[15]Market!#REF!</definedName>
    <definedName name="__123Graph_XDIFF" localSheetId="13" hidden="1">[15]Market!#REF!</definedName>
    <definedName name="__123Graph_XDIFF" localSheetId="16" hidden="1">[15]Market!#REF!</definedName>
    <definedName name="__123Graph_XDIFF" localSheetId="11" hidden="1">[15]Market!#REF!</definedName>
    <definedName name="__123Graph_XDIFF" hidden="1">[15]Market!#REF!</definedName>
    <definedName name="__123Graph_XLINES" localSheetId="17" hidden="1">[15]Market!#REF!</definedName>
    <definedName name="__123Graph_XLINES" localSheetId="5" hidden="1">[15]Market!#REF!</definedName>
    <definedName name="__123Graph_XLINES" localSheetId="14" hidden="1">[15]Market!#REF!</definedName>
    <definedName name="__123Graph_XLINES" localSheetId="2" hidden="1">[15]Market!#REF!</definedName>
    <definedName name="__123Graph_XLINES" localSheetId="4" hidden="1">[15]Market!#REF!</definedName>
    <definedName name="__123Graph_XLINES" localSheetId="9" hidden="1">[15]Market!#REF!</definedName>
    <definedName name="__123Graph_XLINES" localSheetId="12" hidden="1">[15]Market!#REF!</definedName>
    <definedName name="__123Graph_XLINES" localSheetId="13" hidden="1">[15]Market!#REF!</definedName>
    <definedName name="__123Graph_XLINES" localSheetId="16" hidden="1">[15]Market!#REF!</definedName>
    <definedName name="__123Graph_XLINES" localSheetId="11" hidden="1">[15]Market!#REF!</definedName>
    <definedName name="__123Graph_XLINES" hidden="1">[15]Market!#REF!</definedName>
    <definedName name="__13__123Graph_ACHART_6" localSheetId="17" hidden="1">[6]HDP!#REF!</definedName>
    <definedName name="__13__123Graph_ACHART_6" localSheetId="14" hidden="1">[6]HDP!#REF!</definedName>
    <definedName name="__13__123Graph_ACHART_6" localSheetId="2" hidden="1">[6]HDP!#REF!</definedName>
    <definedName name="__13__123Graph_ACHART_6" localSheetId="4" hidden="1">[6]HDP!#REF!</definedName>
    <definedName name="__13__123Graph_ACHART_6" localSheetId="12" hidden="1">[6]HDP!#REF!</definedName>
    <definedName name="__13__123Graph_ACHART_6" localSheetId="13" hidden="1">[6]HDP!#REF!</definedName>
    <definedName name="__13__123Graph_ACHART_6" localSheetId="16" hidden="1">[6]HDP!#REF!</definedName>
    <definedName name="__13__123Graph_ACHART_6" localSheetId="11" hidden="1">[6]HDP!#REF!</definedName>
    <definedName name="__13__123Graph_ACHART_6" hidden="1">[6]HDP!#REF!</definedName>
    <definedName name="__13__123Graph_ACHART_9" hidden="1">[2]pracovni!$E$29:$E$42</definedName>
    <definedName name="__14__123Graph_ACHART_7" hidden="1">'[7]gr HDPprvyr'!$C$3:$C$14</definedName>
    <definedName name="__14__123Graph_BCHART_1" hidden="1">[1]sez_očist!$F$18:$AG$18</definedName>
    <definedName name="__15__123Graph_ACHART_8" hidden="1">[2]pracovni!$D$121:$D$136</definedName>
    <definedName name="__15__123Graph_BCHART_10" hidden="1">[2]pracovni!$D$49:$D$65</definedName>
    <definedName name="__16__123Graph_ACHART_9" hidden="1">[2]pracovni!$E$29:$E$42</definedName>
    <definedName name="__16__123Graph_BCHART_11" hidden="1">[3]A!$K$6:$K$47</definedName>
    <definedName name="__17__123Graph_BCHART_1" hidden="1">[1]sez_očist!$F$18:$AG$18</definedName>
    <definedName name="__17__123Graph_BCHART_12" hidden="1">[4]pracovni!$AN$111:$AN$117</definedName>
    <definedName name="__18__123Graph_BCHART_10" hidden="1">[2]pracovni!$D$49:$D$65</definedName>
    <definedName name="__18__123Graph_BCHART_13" hidden="1">[5]D!$E$150:$E$161</definedName>
    <definedName name="__19__123Graph_BCHART_11" hidden="1">[3]A!$K$6:$K$47</definedName>
    <definedName name="__19__123Graph_BCHART_2" localSheetId="17" hidden="1">[8]nezamestnanost!#REF!</definedName>
    <definedName name="__19__123Graph_BCHART_2" localSheetId="3" hidden="1">[8]nezamestnanost!#REF!</definedName>
    <definedName name="__19__123Graph_BCHART_2" localSheetId="0" hidden="1">[8]nezamestnanost!#REF!</definedName>
    <definedName name="__19__123Graph_BCHART_2" localSheetId="14" hidden="1">[8]nezamestnanost!#REF!</definedName>
    <definedName name="__19__123Graph_BCHART_2" localSheetId="2" hidden="1">[8]nezamestnanost!#REF!</definedName>
    <definedName name="__19__123Graph_BCHART_2" localSheetId="4" hidden="1">[8]nezamestnanost!#REF!</definedName>
    <definedName name="__19__123Graph_BCHART_2" localSheetId="12" hidden="1">[8]nezamestnanost!#REF!</definedName>
    <definedName name="__19__123Graph_BCHART_2" localSheetId="13" hidden="1">[8]nezamestnanost!#REF!</definedName>
    <definedName name="__19__123Graph_BCHART_2" localSheetId="16" hidden="1">[8]nezamestnanost!#REF!</definedName>
    <definedName name="__19__123Graph_BCHART_2" localSheetId="11" hidden="1">[8]nezamestnanost!#REF!</definedName>
    <definedName name="__19__123Graph_BCHART_2" hidden="1">[8]nezamestnanost!#REF!</definedName>
    <definedName name="__2__123Graph_ACHART_10" hidden="1">[2]pracovni!$E$49:$E$62</definedName>
    <definedName name="__20__123Graph_BCHART_12" hidden="1">[4]pracovni!$AN$111:$AN$117</definedName>
    <definedName name="__20__123Graph_BCHART_3" hidden="1">[2]pracovni!$G$69:$G$85</definedName>
    <definedName name="__21__123Graph_BCHART_13" hidden="1">[5]D!$E$150:$E$161</definedName>
    <definedName name="__21__123Graph_BCHART_4" hidden="1">'[7]gr HDPsez'!$F$6:$F$22</definedName>
    <definedName name="__22__123Graph_BCHART_5" hidden="1">[2]pracovni!$G$95:$G$111</definedName>
    <definedName name="__23__123Graph_BCHART_2" localSheetId="17" hidden="1">[8]nezamestnanost!#REF!</definedName>
    <definedName name="__23__123Graph_BCHART_2" localSheetId="3" hidden="1">[8]nezamestnanost!#REF!</definedName>
    <definedName name="__23__123Graph_BCHART_2" localSheetId="0" hidden="1">[8]nezamestnanost!#REF!</definedName>
    <definedName name="__23__123Graph_BCHART_2" localSheetId="14" hidden="1">[8]nezamestnanost!#REF!</definedName>
    <definedName name="__23__123Graph_BCHART_2" localSheetId="2" hidden="1">[8]nezamestnanost!#REF!</definedName>
    <definedName name="__23__123Graph_BCHART_2" localSheetId="4" hidden="1">[8]nezamestnanost!#REF!</definedName>
    <definedName name="__23__123Graph_BCHART_2" localSheetId="12" hidden="1">[8]nezamestnanost!#REF!</definedName>
    <definedName name="__23__123Graph_BCHART_2" localSheetId="13" hidden="1">[8]nezamestnanost!#REF!</definedName>
    <definedName name="__23__123Graph_BCHART_2" localSheetId="16" hidden="1">[8]nezamestnanost!#REF!</definedName>
    <definedName name="__23__123Graph_BCHART_2" localSheetId="11" hidden="1">[8]nezamestnanost!#REF!</definedName>
    <definedName name="__23__123Graph_BCHART_2" hidden="1">[8]nezamestnanost!#REF!</definedName>
    <definedName name="__23__123Graph_BCHART_6" localSheetId="17" hidden="1">[6]HDP!#REF!</definedName>
    <definedName name="__23__123Graph_BCHART_6" localSheetId="3" hidden="1">[6]HDP!#REF!</definedName>
    <definedName name="__23__123Graph_BCHART_6" localSheetId="0" hidden="1">[6]HDP!#REF!</definedName>
    <definedName name="__23__123Graph_BCHART_6" localSheetId="14" hidden="1">[6]HDP!#REF!</definedName>
    <definedName name="__23__123Graph_BCHART_6" localSheetId="2" hidden="1">[6]HDP!#REF!</definedName>
    <definedName name="__23__123Graph_BCHART_6" localSheetId="4" hidden="1">[6]HDP!#REF!</definedName>
    <definedName name="__23__123Graph_BCHART_6" localSheetId="12" hidden="1">[6]HDP!#REF!</definedName>
    <definedName name="__23__123Graph_BCHART_6" localSheetId="13" hidden="1">[6]HDP!#REF!</definedName>
    <definedName name="__23__123Graph_BCHART_6" localSheetId="16" hidden="1">[6]HDP!#REF!</definedName>
    <definedName name="__23__123Graph_BCHART_6" localSheetId="11" hidden="1">[6]HDP!#REF!</definedName>
    <definedName name="__23__123Graph_BCHART_6" hidden="1">[6]HDP!#REF!</definedName>
    <definedName name="__24__123Graph_BCHART_3" hidden="1">[2]pracovni!$G$69:$G$85</definedName>
    <definedName name="__24__123Graph_BCHART_7" hidden="1">'[7]gr HDPprvyr'!$B$3:$B$14</definedName>
    <definedName name="__25__123Graph_BCHART_4" hidden="1">'[7]gr HDPsez'!$F$6:$F$22</definedName>
    <definedName name="__25__123Graph_BCHART_8" hidden="1">[2]pracovni!$G$121:$G$136</definedName>
    <definedName name="__26__123Graph_BCHART_5" hidden="1">[2]pracovni!$G$95:$G$111</definedName>
    <definedName name="__26__123Graph_BCHART_9" hidden="1">[2]pracovni!$D$29:$D$45</definedName>
    <definedName name="__27__123Graph_CCHART_1" hidden="1">[2]pracovni!$G$3:$G$15</definedName>
    <definedName name="__28__123Graph_BCHART_6" localSheetId="17" hidden="1">[6]HDP!#REF!</definedName>
    <definedName name="__28__123Graph_BCHART_6" localSheetId="3" hidden="1">[6]HDP!#REF!</definedName>
    <definedName name="__28__123Graph_BCHART_6" localSheetId="0" hidden="1">[6]HDP!#REF!</definedName>
    <definedName name="__28__123Graph_BCHART_6" localSheetId="14" hidden="1">[6]HDP!#REF!</definedName>
    <definedName name="__28__123Graph_BCHART_6" localSheetId="2" hidden="1">[6]HDP!#REF!</definedName>
    <definedName name="__28__123Graph_BCHART_6" localSheetId="4" hidden="1">[6]HDP!#REF!</definedName>
    <definedName name="__28__123Graph_BCHART_6" localSheetId="12" hidden="1">[6]HDP!#REF!</definedName>
    <definedName name="__28__123Graph_BCHART_6" localSheetId="13" hidden="1">[6]HDP!#REF!</definedName>
    <definedName name="__28__123Graph_BCHART_6" localSheetId="16" hidden="1">[6]HDP!#REF!</definedName>
    <definedName name="__28__123Graph_BCHART_6" localSheetId="11" hidden="1">[6]HDP!#REF!</definedName>
    <definedName name="__28__123Graph_BCHART_6" hidden="1">[6]HDP!#REF!</definedName>
    <definedName name="__28__123Graph_CCHART_10" hidden="1">[2]pracovni!$G$49:$G$62</definedName>
    <definedName name="__29__123Graph_BCHART_7" hidden="1">'[7]gr HDPprvyr'!$B$3:$B$14</definedName>
    <definedName name="__29__123Graph_CCHART_11" hidden="1">[4]nezaměstnaní!$N$145:$N$176</definedName>
    <definedName name="__3__123Graph_ACHART_11" hidden="1">[3]A!$E$6:$E$47</definedName>
    <definedName name="__30__123Graph_BCHART_8" hidden="1">[2]pracovni!$G$121:$G$136</definedName>
    <definedName name="__30__123Graph_CCHART_13" hidden="1">[5]D!$F$150:$F$161</definedName>
    <definedName name="__31__123Graph_BCHART_9" hidden="1">[2]pracovni!$D$29:$D$45</definedName>
    <definedName name="__31__123Graph_CCHART_2" hidden="1">[1]sez_očist!$F$17:$AM$17</definedName>
    <definedName name="__32__123Graph_CCHART_1" hidden="1">[2]pracovni!$G$3:$G$15</definedName>
    <definedName name="__32__123Graph_CCHART_3" hidden="1">[9]A!$D$67:$H$67</definedName>
    <definedName name="__33__123Graph_CCHART_10" hidden="1">[2]pracovni!$G$49:$G$62</definedName>
    <definedName name="__33__123Graph_CCHART_4" localSheetId="17" hidden="1">[8]nezamestnanost!#REF!</definedName>
    <definedName name="__33__123Graph_CCHART_4" localSheetId="3" hidden="1">[8]nezamestnanost!#REF!</definedName>
    <definedName name="__33__123Graph_CCHART_4" localSheetId="0" hidden="1">[8]nezamestnanost!#REF!</definedName>
    <definedName name="__33__123Graph_CCHART_4" localSheetId="14" hidden="1">[8]nezamestnanost!#REF!</definedName>
    <definedName name="__33__123Graph_CCHART_4" localSheetId="2" hidden="1">[8]nezamestnanost!#REF!</definedName>
    <definedName name="__33__123Graph_CCHART_4" localSheetId="4" hidden="1">[8]nezamestnanost!#REF!</definedName>
    <definedName name="__33__123Graph_CCHART_4" localSheetId="12" hidden="1">[8]nezamestnanost!#REF!</definedName>
    <definedName name="__33__123Graph_CCHART_4" localSheetId="13" hidden="1">[8]nezamestnanost!#REF!</definedName>
    <definedName name="__33__123Graph_CCHART_4" localSheetId="16" hidden="1">[8]nezamestnanost!#REF!</definedName>
    <definedName name="__33__123Graph_CCHART_4" localSheetId="11" hidden="1">[8]nezamestnanost!#REF!</definedName>
    <definedName name="__33__123Graph_CCHART_4" hidden="1">[8]nezamestnanost!#REF!</definedName>
    <definedName name="__34__123Graph_CCHART_11" hidden="1">[4]nezaměstnaní!$N$145:$N$176</definedName>
    <definedName name="__34__123Graph_CCHART_5" hidden="1">'[7]gr komponent'!$G$10:$G$25</definedName>
    <definedName name="__35__123Graph_CCHART_13" hidden="1">[5]D!$F$150:$F$161</definedName>
    <definedName name="__35__123Graph_CCHART_6" localSheetId="17" hidden="1">[6]HDP!#REF!</definedName>
    <definedName name="__35__123Graph_CCHART_6" localSheetId="3" hidden="1">[6]HDP!#REF!</definedName>
    <definedName name="__35__123Graph_CCHART_6" localSheetId="0" hidden="1">[6]HDP!#REF!</definedName>
    <definedName name="__35__123Graph_CCHART_6" localSheetId="14" hidden="1">[6]HDP!#REF!</definedName>
    <definedName name="__35__123Graph_CCHART_6" localSheetId="2" hidden="1">[6]HDP!#REF!</definedName>
    <definedName name="__35__123Graph_CCHART_6" localSheetId="4" hidden="1">[6]HDP!#REF!</definedName>
    <definedName name="__35__123Graph_CCHART_6" localSheetId="12" hidden="1">[6]HDP!#REF!</definedName>
    <definedName name="__35__123Graph_CCHART_6" localSheetId="13" hidden="1">[6]HDP!#REF!</definedName>
    <definedName name="__35__123Graph_CCHART_6" localSheetId="16" hidden="1">[6]HDP!#REF!</definedName>
    <definedName name="__35__123Graph_CCHART_6" localSheetId="11" hidden="1">[6]HDP!#REF!</definedName>
    <definedName name="__35__123Graph_CCHART_6" hidden="1">[6]HDP!#REF!</definedName>
    <definedName name="__36__123Graph_CCHART_2" hidden="1">[1]sez_očist!$F$17:$AM$17</definedName>
    <definedName name="__36__123Graph_CCHART_7" hidden="1">'[7]gr HDPprvyr'!$E$3:$E$14</definedName>
    <definedName name="__37__123Graph_CCHART_3" hidden="1">[9]A!$D$67:$H$67</definedName>
    <definedName name="__37__123Graph_CCHART_9" hidden="1">[10]A!$C$2:$C$253</definedName>
    <definedName name="__38__123Graph_DCHART_1" hidden="1">[9]A!$C$8:$S$8</definedName>
    <definedName name="__39__123Graph_CCHART_4" localSheetId="17" hidden="1">[8]nezamestnanost!#REF!</definedName>
    <definedName name="__39__123Graph_CCHART_4" localSheetId="3" hidden="1">[8]nezamestnanost!#REF!</definedName>
    <definedName name="__39__123Graph_CCHART_4" localSheetId="0" hidden="1">[8]nezamestnanost!#REF!</definedName>
    <definedName name="__39__123Graph_CCHART_4" localSheetId="14" hidden="1">[8]nezamestnanost!#REF!</definedName>
    <definedName name="__39__123Graph_CCHART_4" localSheetId="2" hidden="1">[8]nezamestnanost!#REF!</definedName>
    <definedName name="__39__123Graph_CCHART_4" localSheetId="4" hidden="1">[8]nezamestnanost!#REF!</definedName>
    <definedName name="__39__123Graph_CCHART_4" localSheetId="12" hidden="1">[8]nezamestnanost!#REF!</definedName>
    <definedName name="__39__123Graph_CCHART_4" localSheetId="13" hidden="1">[8]nezamestnanost!#REF!</definedName>
    <definedName name="__39__123Graph_CCHART_4" localSheetId="16" hidden="1">[8]nezamestnanost!#REF!</definedName>
    <definedName name="__39__123Graph_CCHART_4" localSheetId="11" hidden="1">[8]nezamestnanost!#REF!</definedName>
    <definedName name="__39__123Graph_CCHART_4" hidden="1">[8]nezamestnanost!#REF!</definedName>
    <definedName name="__39__123Graph_DCHART_10" hidden="1">[2]pracovni!$F$49:$F$65</definedName>
    <definedName name="__4__123Graph_ACHART_12" hidden="1">[4]pracovni!$AL$111:$AL$117</definedName>
    <definedName name="__40__123Graph_CCHART_5" hidden="1">'[7]gr komponent'!$G$10:$G$25</definedName>
    <definedName name="__40__123Graph_DCHART_13" hidden="1">[5]D!$G$150:$G$161</definedName>
    <definedName name="__41__123Graph_DCHART_2" hidden="1">[1]sez_očist!$F$20:$AI$20</definedName>
    <definedName name="__42__123Graph_CCHART_6" localSheetId="17" hidden="1">[6]HDP!#REF!</definedName>
    <definedName name="__42__123Graph_CCHART_6" localSheetId="3" hidden="1">[6]HDP!#REF!</definedName>
    <definedName name="__42__123Graph_CCHART_6" localSheetId="0" hidden="1">[6]HDP!#REF!</definedName>
    <definedName name="__42__123Graph_CCHART_6" localSheetId="14" hidden="1">[6]HDP!#REF!</definedName>
    <definedName name="__42__123Graph_CCHART_6" localSheetId="2" hidden="1">[6]HDP!#REF!</definedName>
    <definedName name="__42__123Graph_CCHART_6" localSheetId="4" hidden="1">[6]HDP!#REF!</definedName>
    <definedName name="__42__123Graph_CCHART_6" localSheetId="12" hidden="1">[6]HDP!#REF!</definedName>
    <definedName name="__42__123Graph_CCHART_6" localSheetId="13" hidden="1">[6]HDP!#REF!</definedName>
    <definedName name="__42__123Graph_CCHART_6" localSheetId="16" hidden="1">[6]HDP!#REF!</definedName>
    <definedName name="__42__123Graph_CCHART_6" localSheetId="11" hidden="1">[6]HDP!#REF!</definedName>
    <definedName name="__42__123Graph_CCHART_6" hidden="1">[6]HDP!#REF!</definedName>
    <definedName name="__42__123Graph_DCHART_3" hidden="1">[9]A!$D$68:$H$68</definedName>
    <definedName name="__43__123Graph_CCHART_7" hidden="1">'[7]gr HDPprvyr'!$E$3:$E$14</definedName>
    <definedName name="__43__123Graph_DCHART_4" hidden="1">'[4]produkt a mzda'!$R$4:$R$32</definedName>
    <definedName name="__44__123Graph_CCHART_9" hidden="1">[10]A!$C$2:$C$253</definedName>
    <definedName name="__44__123Graph_DCHART_6" localSheetId="17" hidden="1">[6]HDP!#REF!</definedName>
    <definedName name="__44__123Graph_DCHART_6" localSheetId="3" hidden="1">[6]HDP!#REF!</definedName>
    <definedName name="__44__123Graph_DCHART_6" localSheetId="0" hidden="1">[6]HDP!#REF!</definedName>
    <definedName name="__44__123Graph_DCHART_6" localSheetId="14" hidden="1">[6]HDP!#REF!</definedName>
    <definedName name="__44__123Graph_DCHART_6" localSheetId="2" hidden="1">[6]HDP!#REF!</definedName>
    <definedName name="__44__123Graph_DCHART_6" localSheetId="4" hidden="1">[6]HDP!#REF!</definedName>
    <definedName name="__44__123Graph_DCHART_6" localSheetId="12" hidden="1">[6]HDP!#REF!</definedName>
    <definedName name="__44__123Graph_DCHART_6" localSheetId="13" hidden="1">[6]HDP!#REF!</definedName>
    <definedName name="__44__123Graph_DCHART_6" localSheetId="16" hidden="1">[6]HDP!#REF!</definedName>
    <definedName name="__44__123Graph_DCHART_6" localSheetId="11" hidden="1">[6]HDP!#REF!</definedName>
    <definedName name="__44__123Graph_DCHART_6" hidden="1">[6]HDP!#REF!</definedName>
    <definedName name="__45__123Graph_DCHART_1" hidden="1">[9]A!$C$8:$S$8</definedName>
    <definedName name="__45__123Graph_DCHART_7" hidden="1">'[7]gr HDPprvyr'!$D$3:$D$14</definedName>
    <definedName name="__46__123Graph_DCHART_10" hidden="1">[2]pracovni!$F$49:$F$65</definedName>
    <definedName name="__46__123Graph_DCHART_9" hidden="1">[2]pracovni!$G$29:$G$42</definedName>
    <definedName name="__47__123Graph_DCHART_13" hidden="1">[5]D!$G$150:$G$161</definedName>
    <definedName name="__47__123Graph_ECHART_1" hidden="1">[9]A!$C$9:$S$9</definedName>
    <definedName name="__48__123Graph_DCHART_2" hidden="1">[1]sez_očist!$F$20:$AI$20</definedName>
    <definedName name="__48__123Graph_ECHART_10" hidden="1">'[4]PH a mzda'!$R$226:$R$235</definedName>
    <definedName name="__49__123Graph_DCHART_3" hidden="1">[9]A!$D$68:$H$68</definedName>
    <definedName name="__49__123Graph_ECHART_2" localSheetId="17" hidden="1">[8]nezamestnanost!#REF!</definedName>
    <definedName name="__49__123Graph_ECHART_2" localSheetId="3" hidden="1">[8]nezamestnanost!#REF!</definedName>
    <definedName name="__49__123Graph_ECHART_2" localSheetId="0" hidden="1">[8]nezamestnanost!#REF!</definedName>
    <definedName name="__49__123Graph_ECHART_2" localSheetId="14" hidden="1">[8]nezamestnanost!#REF!</definedName>
    <definedName name="__49__123Graph_ECHART_2" localSheetId="2" hidden="1">[8]nezamestnanost!#REF!</definedName>
    <definedName name="__49__123Graph_ECHART_2" localSheetId="4" hidden="1">[8]nezamestnanost!#REF!</definedName>
    <definedName name="__49__123Graph_ECHART_2" localSheetId="12" hidden="1">[8]nezamestnanost!#REF!</definedName>
    <definedName name="__49__123Graph_ECHART_2" localSheetId="13" hidden="1">[8]nezamestnanost!#REF!</definedName>
    <definedName name="__49__123Graph_ECHART_2" localSheetId="16" hidden="1">[8]nezamestnanost!#REF!</definedName>
    <definedName name="__49__123Graph_ECHART_2" localSheetId="11" hidden="1">[8]nezamestnanost!#REF!</definedName>
    <definedName name="__49__123Graph_ECHART_2" hidden="1">[8]nezamestnanost!#REF!</definedName>
    <definedName name="__5__123Graph_ACHART_13" hidden="1">[5]D!$H$184:$H$184</definedName>
    <definedName name="__50__123Graph_DCHART_4" hidden="1">'[4]produkt a mzda'!$R$4:$R$32</definedName>
    <definedName name="__50__123Graph_ECHART_5" hidden="1">'[7]gr komponent'!$E$10:$E$25</definedName>
    <definedName name="__51__123Graph_ECHART_7" hidden="1">'[7]gr HDPprvyr'!$G$3:$G$14</definedName>
    <definedName name="__52__123Graph_DCHART_6" localSheetId="17" hidden="1">[6]HDP!#REF!</definedName>
    <definedName name="__52__123Graph_DCHART_6" localSheetId="3" hidden="1">[6]HDP!#REF!</definedName>
    <definedName name="__52__123Graph_DCHART_6" localSheetId="0" hidden="1">[6]HDP!#REF!</definedName>
    <definedName name="__52__123Graph_DCHART_6" localSheetId="14" hidden="1">[6]HDP!#REF!</definedName>
    <definedName name="__52__123Graph_DCHART_6" localSheetId="2" hidden="1">[6]HDP!#REF!</definedName>
    <definedName name="__52__123Graph_DCHART_6" localSheetId="4" hidden="1">[6]HDP!#REF!</definedName>
    <definedName name="__52__123Graph_DCHART_6" localSheetId="12" hidden="1">[6]HDP!#REF!</definedName>
    <definedName name="__52__123Graph_DCHART_6" localSheetId="13" hidden="1">[6]HDP!#REF!</definedName>
    <definedName name="__52__123Graph_DCHART_6" localSheetId="16" hidden="1">[6]HDP!#REF!</definedName>
    <definedName name="__52__123Graph_DCHART_6" localSheetId="11" hidden="1">[6]HDP!#REF!</definedName>
    <definedName name="__52__123Graph_DCHART_6" hidden="1">[6]HDP!#REF!</definedName>
    <definedName name="__52__123Graph_ECHART_9" hidden="1">[2]pracovni!$F$29:$F$45</definedName>
    <definedName name="__53__123Graph_DCHART_7" hidden="1">'[7]gr HDPprvyr'!$D$3:$D$14</definedName>
    <definedName name="__53__123Graph_FCHART_10" hidden="1">'[4]PH a mzda'!$H$226:$H$235</definedName>
    <definedName name="__54__123Graph_DCHART_9" hidden="1">[2]pracovni!$G$29:$G$42</definedName>
    <definedName name="__54__123Graph_FCHART_2" localSheetId="17" hidden="1">[8]nezamestnanost!#REF!</definedName>
    <definedName name="__54__123Graph_FCHART_2" localSheetId="3" hidden="1">[8]nezamestnanost!#REF!</definedName>
    <definedName name="__54__123Graph_FCHART_2" localSheetId="0" hidden="1">[8]nezamestnanost!#REF!</definedName>
    <definedName name="__54__123Graph_FCHART_2" localSheetId="14" hidden="1">[8]nezamestnanost!#REF!</definedName>
    <definedName name="__54__123Graph_FCHART_2" localSheetId="2" hidden="1">[8]nezamestnanost!#REF!</definedName>
    <definedName name="__54__123Graph_FCHART_2" localSheetId="4" hidden="1">[8]nezamestnanost!#REF!</definedName>
    <definedName name="__54__123Graph_FCHART_2" localSheetId="12" hidden="1">[8]nezamestnanost!#REF!</definedName>
    <definedName name="__54__123Graph_FCHART_2" localSheetId="13" hidden="1">[8]nezamestnanost!#REF!</definedName>
    <definedName name="__54__123Graph_FCHART_2" localSheetId="16" hidden="1">[8]nezamestnanost!#REF!</definedName>
    <definedName name="__54__123Graph_FCHART_2" localSheetId="11" hidden="1">[8]nezamestnanost!#REF!</definedName>
    <definedName name="__54__123Graph_FCHART_2" hidden="1">[8]nezamestnanost!#REF!</definedName>
    <definedName name="__55__123Graph_ECHART_1" hidden="1">[9]A!$C$9:$S$9</definedName>
    <definedName name="__55__123Graph_FCHART_7" hidden="1">'[7]gr HDPprvyr'!$F$3:$F$14</definedName>
    <definedName name="__56__123Graph_ECHART_10" hidden="1">'[4]PH a mzda'!$R$226:$R$235</definedName>
    <definedName name="__56__123Graph_XCHART_1" hidden="1">[1]sez_očist!$F$15:$AG$15</definedName>
    <definedName name="__57__123Graph_XCHART_10" hidden="1">[2]pracovni!$A$49:$A$65</definedName>
    <definedName name="__58__123Graph_ECHART_2" localSheetId="17" hidden="1">[8]nezamestnanost!#REF!</definedName>
    <definedName name="__58__123Graph_ECHART_2" localSheetId="3" hidden="1">[8]nezamestnanost!#REF!</definedName>
    <definedName name="__58__123Graph_ECHART_2" localSheetId="0" hidden="1">[8]nezamestnanost!#REF!</definedName>
    <definedName name="__58__123Graph_ECHART_2" localSheetId="14" hidden="1">[8]nezamestnanost!#REF!</definedName>
    <definedName name="__58__123Graph_ECHART_2" localSheetId="2" hidden="1">[8]nezamestnanost!#REF!</definedName>
    <definedName name="__58__123Graph_ECHART_2" localSheetId="4" hidden="1">[8]nezamestnanost!#REF!</definedName>
    <definedName name="__58__123Graph_ECHART_2" localSheetId="12" hidden="1">[8]nezamestnanost!#REF!</definedName>
    <definedName name="__58__123Graph_ECHART_2" localSheetId="13" hidden="1">[8]nezamestnanost!#REF!</definedName>
    <definedName name="__58__123Graph_ECHART_2" localSheetId="16" hidden="1">[8]nezamestnanost!#REF!</definedName>
    <definedName name="__58__123Graph_ECHART_2" localSheetId="11" hidden="1">[8]nezamestnanost!#REF!</definedName>
    <definedName name="__58__123Graph_ECHART_2" hidden="1">[8]nezamestnanost!#REF!</definedName>
    <definedName name="__58__123Graph_XCHART_11" hidden="1">[3]A!$B$6:$B$47</definedName>
    <definedName name="__59__123Graph_ECHART_5" hidden="1">'[7]gr komponent'!$E$10:$E$25</definedName>
    <definedName name="__59__123Graph_XCHART_13" hidden="1">[5]D!$D$150:$D$161</definedName>
    <definedName name="__6__123Graph_ACHART_2" localSheetId="17" hidden="1">[8]nezamestnanost!#REF!</definedName>
    <definedName name="__6__123Graph_ACHART_2" localSheetId="3" hidden="1">[8]nezamestnanost!#REF!</definedName>
    <definedName name="__6__123Graph_ACHART_2" localSheetId="0" hidden="1">[8]nezamestnanost!#REF!</definedName>
    <definedName name="__6__123Graph_ACHART_2" localSheetId="14" hidden="1">[8]nezamestnanost!#REF!</definedName>
    <definedName name="__6__123Graph_ACHART_2" localSheetId="2" hidden="1">[8]nezamestnanost!#REF!</definedName>
    <definedName name="__6__123Graph_ACHART_2" localSheetId="4" hidden="1">[8]nezamestnanost!#REF!</definedName>
    <definedName name="__6__123Graph_ACHART_2" localSheetId="12" hidden="1">[8]nezamestnanost!#REF!</definedName>
    <definedName name="__6__123Graph_ACHART_2" localSheetId="13" hidden="1">[8]nezamestnanost!#REF!</definedName>
    <definedName name="__6__123Graph_ACHART_2" localSheetId="16" hidden="1">[8]nezamestnanost!#REF!</definedName>
    <definedName name="__6__123Graph_ACHART_2" localSheetId="11" hidden="1">[8]nezamestnanost!#REF!</definedName>
    <definedName name="__6__123Graph_ACHART_2" hidden="1">[8]nezamestnanost!#REF!</definedName>
    <definedName name="__60__123Graph_ECHART_7" hidden="1">'[7]gr HDPprvyr'!$G$3:$G$14</definedName>
    <definedName name="__60__123Graph_XCHART_2" hidden="1">[1]sez_očist!$F$15:$AM$15</definedName>
    <definedName name="__61__123Graph_ECHART_9" hidden="1">[2]pracovni!$F$29:$F$45</definedName>
    <definedName name="__61__123Graph_XCHART_3" hidden="1">[9]A!$D$64:$H$64</definedName>
    <definedName name="__62__123Graph_FCHART_10" hidden="1">'[4]PH a mzda'!$H$226:$H$235</definedName>
    <definedName name="__62__123Graph_XCHART_4" localSheetId="17" hidden="1">#REF!</definedName>
    <definedName name="__62__123Graph_XCHART_4" localSheetId="3" hidden="1">#REF!</definedName>
    <definedName name="__62__123Graph_XCHART_4" localSheetId="0" hidden="1">#REF!</definedName>
    <definedName name="__62__123Graph_XCHART_4" localSheetId="14" hidden="1">#REF!</definedName>
    <definedName name="__62__123Graph_XCHART_4" localSheetId="2" hidden="1">#REF!</definedName>
    <definedName name="__62__123Graph_XCHART_4" localSheetId="4" hidden="1">#REF!</definedName>
    <definedName name="__62__123Graph_XCHART_4" localSheetId="12" hidden="1">#REF!</definedName>
    <definedName name="__62__123Graph_XCHART_4" localSheetId="13" hidden="1">#REF!</definedName>
    <definedName name="__62__123Graph_XCHART_4" localSheetId="16" hidden="1">#REF!</definedName>
    <definedName name="__62__123Graph_XCHART_4" localSheetId="11" hidden="1">#REF!</definedName>
    <definedName name="__62__123Graph_XCHART_4" hidden="1">#REF!</definedName>
    <definedName name="__63__123Graph_XCHART_5" hidden="1">[5]C!$G$121:$G$138</definedName>
    <definedName name="__64__123Graph_FCHART_2" localSheetId="17" hidden="1">[8]nezamestnanost!#REF!</definedName>
    <definedName name="__64__123Graph_FCHART_2" localSheetId="3" hidden="1">[8]nezamestnanost!#REF!</definedName>
    <definedName name="__64__123Graph_FCHART_2" localSheetId="0" hidden="1">[8]nezamestnanost!#REF!</definedName>
    <definedName name="__64__123Graph_FCHART_2" localSheetId="14" hidden="1">[8]nezamestnanost!#REF!</definedName>
    <definedName name="__64__123Graph_FCHART_2" localSheetId="2" hidden="1">[8]nezamestnanost!#REF!</definedName>
    <definedName name="__64__123Graph_FCHART_2" localSheetId="4" hidden="1">[8]nezamestnanost!#REF!</definedName>
    <definedName name="__64__123Graph_FCHART_2" localSheetId="12" hidden="1">[8]nezamestnanost!#REF!</definedName>
    <definedName name="__64__123Graph_FCHART_2" localSheetId="13" hidden="1">[8]nezamestnanost!#REF!</definedName>
    <definedName name="__64__123Graph_FCHART_2" localSheetId="16" hidden="1">[8]nezamestnanost!#REF!</definedName>
    <definedName name="__64__123Graph_FCHART_2" localSheetId="11" hidden="1">[8]nezamestnanost!#REF!</definedName>
    <definedName name="__64__123Graph_FCHART_2" hidden="1">[8]nezamestnanost!#REF!</definedName>
    <definedName name="__64__123Graph_XCHART_6" hidden="1">[5]C!$G$121:$G$138</definedName>
    <definedName name="__65__123Graph_FCHART_7" hidden="1">'[7]gr HDPprvyr'!$F$3:$F$14</definedName>
    <definedName name="__65__123Graph_XCHART_7" hidden="1">[3]A!$B$6:$B$48</definedName>
    <definedName name="__66__123Graph_XCHART_1" hidden="1">[1]sez_očist!$F$15:$AG$15</definedName>
    <definedName name="__66__123Graph_XCHART_9" hidden="1">[2]pracovni!$A$29:$A$45</definedName>
    <definedName name="__67__123Graph_XCHART_10" hidden="1">[2]pracovni!$A$49:$A$65</definedName>
    <definedName name="__68__123Graph_XCHART_11" hidden="1">[3]A!$B$6:$B$47</definedName>
    <definedName name="__69__123Graph_XCHART_13" hidden="1">[5]D!$D$150:$D$161</definedName>
    <definedName name="__7__123Graph_ACHART_2" localSheetId="17" hidden="1">[8]nezamestnanost!#REF!</definedName>
    <definedName name="__7__123Graph_ACHART_2" localSheetId="3" hidden="1">[8]nezamestnanost!#REF!</definedName>
    <definedName name="__7__123Graph_ACHART_2" localSheetId="0" hidden="1">[8]nezamestnanost!#REF!</definedName>
    <definedName name="__7__123Graph_ACHART_2" localSheetId="14" hidden="1">[8]nezamestnanost!#REF!</definedName>
    <definedName name="__7__123Graph_ACHART_2" localSheetId="2" hidden="1">[8]nezamestnanost!#REF!</definedName>
    <definedName name="__7__123Graph_ACHART_2" localSheetId="4" hidden="1">[8]nezamestnanost!#REF!</definedName>
    <definedName name="__7__123Graph_ACHART_2" localSheetId="12" hidden="1">[8]nezamestnanost!#REF!</definedName>
    <definedName name="__7__123Graph_ACHART_2" localSheetId="13" hidden="1">[8]nezamestnanost!#REF!</definedName>
    <definedName name="__7__123Graph_ACHART_2" localSheetId="16" hidden="1">[8]nezamestnanost!#REF!</definedName>
    <definedName name="__7__123Graph_ACHART_2" localSheetId="11" hidden="1">[8]nezamestnanost!#REF!</definedName>
    <definedName name="__7__123Graph_ACHART_2" hidden="1">[8]nezamestnanost!#REF!</definedName>
    <definedName name="__7__123Graph_ACHART_3" hidden="1">[2]pracovni!$D$69:$D$85</definedName>
    <definedName name="__70__123Graph_XCHART_2" hidden="1">[1]sez_očist!$F$15:$AM$15</definedName>
    <definedName name="__71__123Graph_XCHART_3" hidden="1">[9]A!$D$64:$H$64</definedName>
    <definedName name="__72__123Graph_XCHART_4" localSheetId="17" hidden="1">#REF!</definedName>
    <definedName name="__72__123Graph_XCHART_4" localSheetId="3" hidden="1">#REF!</definedName>
    <definedName name="__72__123Graph_XCHART_4" localSheetId="0" hidden="1">#REF!</definedName>
    <definedName name="__72__123Graph_XCHART_4" localSheetId="14" hidden="1">#REF!</definedName>
    <definedName name="__72__123Graph_XCHART_4" localSheetId="2" hidden="1">#REF!</definedName>
    <definedName name="__72__123Graph_XCHART_4" localSheetId="4" hidden="1">#REF!</definedName>
    <definedName name="__72__123Graph_XCHART_4" localSheetId="12" hidden="1">#REF!</definedName>
    <definedName name="__72__123Graph_XCHART_4" localSheetId="13" hidden="1">#REF!</definedName>
    <definedName name="__72__123Graph_XCHART_4" localSheetId="16" hidden="1">#REF!</definedName>
    <definedName name="__72__123Graph_XCHART_4" localSheetId="11" hidden="1">#REF!</definedName>
    <definedName name="__72__123Graph_XCHART_4" hidden="1">#REF!</definedName>
    <definedName name="__73__123Graph_XCHART_5" hidden="1">[5]C!$G$121:$G$138</definedName>
    <definedName name="__74__123Graph_XCHART_6" hidden="1">[5]C!$G$121:$G$138</definedName>
    <definedName name="__75__123Graph_XCHART_7" hidden="1">[3]A!$B$6:$B$48</definedName>
    <definedName name="__76__123Graph_XCHART_9" hidden="1">[2]pracovni!$A$29:$A$45</definedName>
    <definedName name="__8__123Graph_ACHART_3" hidden="1">[2]pracovni!$D$69:$D$85</definedName>
    <definedName name="__8__123Graph_ACHART_4" localSheetId="17" hidden="1">[8]nezamestnanost!#REF!</definedName>
    <definedName name="__8__123Graph_ACHART_4" localSheetId="3" hidden="1">[8]nezamestnanost!#REF!</definedName>
    <definedName name="__8__123Graph_ACHART_4" localSheetId="0" hidden="1">[8]nezamestnanost!#REF!</definedName>
    <definedName name="__8__123Graph_ACHART_4" localSheetId="14" hidden="1">[8]nezamestnanost!#REF!</definedName>
    <definedName name="__8__123Graph_ACHART_4" localSheetId="2" hidden="1">[8]nezamestnanost!#REF!</definedName>
    <definedName name="__8__123Graph_ACHART_4" localSheetId="4" hidden="1">[8]nezamestnanost!#REF!</definedName>
    <definedName name="__8__123Graph_ACHART_4" localSheetId="12" hidden="1">[8]nezamestnanost!#REF!</definedName>
    <definedName name="__8__123Graph_ACHART_4" localSheetId="13" hidden="1">[8]nezamestnanost!#REF!</definedName>
    <definedName name="__8__123Graph_ACHART_4" localSheetId="16" hidden="1">[8]nezamestnanost!#REF!</definedName>
    <definedName name="__8__123Graph_ACHART_4" localSheetId="11" hidden="1">[8]nezamestnanost!#REF!</definedName>
    <definedName name="__8__123Graph_ACHART_4" hidden="1">[8]nezamestnanost!#REF!</definedName>
    <definedName name="__9__123Graph_ACHART_5" hidden="1">[2]pracovni!$D$95:$D$111</definedName>
    <definedName name="__A1017681" localSheetId="17">#REF!</definedName>
    <definedName name="__A1017681" localSheetId="8">#REF!</definedName>
    <definedName name="__A1017681">#REF!</definedName>
    <definedName name="__as1" localSheetId="17" hidden="1">{#N/A,#N/A,FALSE,"CB";#N/A,#N/A,FALSE,"CMB";#N/A,#N/A,FALSE,"NBFI"}</definedName>
    <definedName name="__as1" localSheetId="8" hidden="1">{#N/A,#N/A,FALSE,"CB";#N/A,#N/A,FALSE,"CMB";#N/A,#N/A,FALSE,"NBFI"}</definedName>
    <definedName name="__as1" localSheetId="3" hidden="1">{#N/A,#N/A,FALSE,"CB";#N/A,#N/A,FALSE,"CMB";#N/A,#N/A,FALSE,"NBFI"}</definedName>
    <definedName name="__as1" localSheetId="0" hidden="1">{#N/A,#N/A,FALSE,"CB";#N/A,#N/A,FALSE,"CMB";#N/A,#N/A,FALSE,"NBFI"}</definedName>
    <definedName name="__as1" localSheetId="1" hidden="1">{#N/A,#N/A,FALSE,"CB";#N/A,#N/A,FALSE,"CMB";#N/A,#N/A,FALSE,"NBFI"}</definedName>
    <definedName name="__as1" localSheetId="14" hidden="1">{#N/A,#N/A,FALSE,"CB";#N/A,#N/A,FALSE,"CMB";#N/A,#N/A,FALSE,"NBFI"}</definedName>
    <definedName name="__as1" localSheetId="15" hidden="1">{#N/A,#N/A,FALSE,"CB";#N/A,#N/A,FALSE,"CMB";#N/A,#N/A,FALSE,"NBFI"}</definedName>
    <definedName name="__as1" localSheetId="2" hidden="1">{#N/A,#N/A,FALSE,"CB";#N/A,#N/A,FALSE,"CMB";#N/A,#N/A,FALSE,"NBFI"}</definedName>
    <definedName name="__as1" localSheetId="4" hidden="1">{#N/A,#N/A,FALSE,"CB";#N/A,#N/A,FALSE,"CMB";#N/A,#N/A,FALSE,"NBFI"}</definedName>
    <definedName name="__as1" localSheetId="6" hidden="1">{#N/A,#N/A,FALSE,"CB";#N/A,#N/A,FALSE,"CMB";#N/A,#N/A,FALSE,"NBFI"}</definedName>
    <definedName name="__as1" localSheetId="16" hidden="1">{#N/A,#N/A,FALSE,"CB";#N/A,#N/A,FALSE,"CMB";#N/A,#N/A,FALSE,"NBFI"}</definedName>
    <definedName name="__as1" localSheetId="10" hidden="1">{#N/A,#N/A,FALSE,"CB";#N/A,#N/A,FALSE,"CMB";#N/A,#N/A,FALSE,"NBFI"}</definedName>
    <definedName name="__as1" localSheetId="18" hidden="1">{#N/A,#N/A,FALSE,"CB";#N/A,#N/A,FALSE,"CMB";#N/A,#N/A,FALSE,"NBFI"}</definedName>
    <definedName name="__as1" hidden="1">{#N/A,#N/A,FALSE,"CB";#N/A,#N/A,FALSE,"CMB";#N/A,#N/A,FALSE,"NBFI"}</definedName>
    <definedName name="__bn1" localSheetId="17" hidden="1">{"'előző év december'!$A$2:$CP$214"}</definedName>
    <definedName name="__bn1" localSheetId="8" hidden="1">{"'előző év december'!$A$2:$CP$214"}</definedName>
    <definedName name="__bn1" localSheetId="3" hidden="1">{"'előző év december'!$A$2:$CP$214"}</definedName>
    <definedName name="__bn1" localSheetId="0" hidden="1">{"'előző év december'!$A$2:$CP$214"}</definedName>
    <definedName name="__bn1" localSheetId="1" hidden="1">{"'előző év december'!$A$2:$CP$214"}</definedName>
    <definedName name="__bn1" localSheetId="14" hidden="1">{"'előző év december'!$A$2:$CP$214"}</definedName>
    <definedName name="__bn1" localSheetId="15" hidden="1">{"'előző év december'!$A$2:$CP$214"}</definedName>
    <definedName name="__bn1" localSheetId="2" hidden="1">{"'előző év december'!$A$2:$CP$214"}</definedName>
    <definedName name="__bn1" localSheetId="4" hidden="1">{"'előző év december'!$A$2:$CP$214"}</definedName>
    <definedName name="__bn1" localSheetId="6" hidden="1">{"'előző év december'!$A$2:$CP$214"}</definedName>
    <definedName name="__bn1" localSheetId="16" hidden="1">{"'előző év december'!$A$2:$CP$214"}</definedName>
    <definedName name="__bn1" localSheetId="10" hidden="1">{"'előző év december'!$A$2:$CP$214"}</definedName>
    <definedName name="__bn1" localSheetId="18" hidden="1">{"'előző év december'!$A$2:$CP$214"}</definedName>
    <definedName name="__bn1" hidden="1">{"'előző év december'!$A$2:$CP$214"}</definedName>
    <definedName name="__COL1">[11]SimInp1:ModDef!$A$1:$V$130</definedName>
    <definedName name="__cp1" localSheetId="17" hidden="1">{"'előző év december'!$A$2:$CP$214"}</definedName>
    <definedName name="__cp1" localSheetId="8" hidden="1">{"'előző év december'!$A$2:$CP$214"}</definedName>
    <definedName name="__cp1" localSheetId="3" hidden="1">{"'előző év december'!$A$2:$CP$214"}</definedName>
    <definedName name="__cp1" localSheetId="0" hidden="1">{"'előző év december'!$A$2:$CP$214"}</definedName>
    <definedName name="__cp1" localSheetId="1" hidden="1">{"'előző év december'!$A$2:$CP$214"}</definedName>
    <definedName name="__cp1" localSheetId="14" hidden="1">{"'előző év december'!$A$2:$CP$214"}</definedName>
    <definedName name="__cp1" localSheetId="15" hidden="1">{"'előző év december'!$A$2:$CP$214"}</definedName>
    <definedName name="__cp1" localSheetId="2" hidden="1">{"'előző év december'!$A$2:$CP$214"}</definedName>
    <definedName name="__cp1" localSheetId="4" hidden="1">{"'előző év december'!$A$2:$CP$214"}</definedName>
    <definedName name="__cp1" localSheetId="6" hidden="1">{"'előző év december'!$A$2:$CP$214"}</definedName>
    <definedName name="__cp1" localSheetId="16" hidden="1">{"'előző év december'!$A$2:$CP$214"}</definedName>
    <definedName name="__cp1" localSheetId="10" hidden="1">{"'előző év december'!$A$2:$CP$214"}</definedName>
    <definedName name="__cp1" localSheetId="18" hidden="1">{"'előző év december'!$A$2:$CP$214"}</definedName>
    <definedName name="__cp1" hidden="1">{"'előző év december'!$A$2:$CP$214"}</definedName>
    <definedName name="__cp10" localSheetId="17" hidden="1">{"'előző év december'!$A$2:$CP$214"}</definedName>
    <definedName name="__cp10" localSheetId="8" hidden="1">{"'előző év december'!$A$2:$CP$214"}</definedName>
    <definedName name="__cp10" localSheetId="3" hidden="1">{"'előző év december'!$A$2:$CP$214"}</definedName>
    <definedName name="__cp10" localSheetId="0" hidden="1">{"'előző év december'!$A$2:$CP$214"}</definedName>
    <definedName name="__cp10" localSheetId="1" hidden="1">{"'előző év december'!$A$2:$CP$214"}</definedName>
    <definedName name="__cp10" localSheetId="14" hidden="1">{"'előző év december'!$A$2:$CP$214"}</definedName>
    <definedName name="__cp10" localSheetId="15" hidden="1">{"'előző év december'!$A$2:$CP$214"}</definedName>
    <definedName name="__cp10" localSheetId="2" hidden="1">{"'előző év december'!$A$2:$CP$214"}</definedName>
    <definedName name="__cp10" localSheetId="4" hidden="1">{"'előző év december'!$A$2:$CP$214"}</definedName>
    <definedName name="__cp10" localSheetId="6" hidden="1">{"'előző év december'!$A$2:$CP$214"}</definedName>
    <definedName name="__cp10" localSheetId="16" hidden="1">{"'előző év december'!$A$2:$CP$214"}</definedName>
    <definedName name="__cp10" localSheetId="10" hidden="1">{"'előző év december'!$A$2:$CP$214"}</definedName>
    <definedName name="__cp10" localSheetId="18" hidden="1">{"'előző év december'!$A$2:$CP$214"}</definedName>
    <definedName name="__cp10" hidden="1">{"'előző év december'!$A$2:$CP$214"}</definedName>
    <definedName name="__cp11" localSheetId="17" hidden="1">{"'előző év december'!$A$2:$CP$214"}</definedName>
    <definedName name="__cp11" localSheetId="8" hidden="1">{"'előző év december'!$A$2:$CP$214"}</definedName>
    <definedName name="__cp11" localSheetId="3" hidden="1">{"'előző év december'!$A$2:$CP$214"}</definedName>
    <definedName name="__cp11" localSheetId="0" hidden="1">{"'előző év december'!$A$2:$CP$214"}</definedName>
    <definedName name="__cp11" localSheetId="1" hidden="1">{"'előző év december'!$A$2:$CP$214"}</definedName>
    <definedName name="__cp11" localSheetId="14" hidden="1">{"'előző év december'!$A$2:$CP$214"}</definedName>
    <definedName name="__cp11" localSheetId="15" hidden="1">{"'előző év december'!$A$2:$CP$214"}</definedName>
    <definedName name="__cp11" localSheetId="2" hidden="1">{"'előző év december'!$A$2:$CP$214"}</definedName>
    <definedName name="__cp11" localSheetId="4" hidden="1">{"'előző év december'!$A$2:$CP$214"}</definedName>
    <definedName name="__cp11" localSheetId="6" hidden="1">{"'előző év december'!$A$2:$CP$214"}</definedName>
    <definedName name="__cp11" localSheetId="16" hidden="1">{"'előző év december'!$A$2:$CP$214"}</definedName>
    <definedName name="__cp11" localSheetId="10" hidden="1">{"'előző év december'!$A$2:$CP$214"}</definedName>
    <definedName name="__cp11" localSheetId="18" hidden="1">{"'előző év december'!$A$2:$CP$214"}</definedName>
    <definedName name="__cp11" hidden="1">{"'előző év december'!$A$2:$CP$214"}</definedName>
    <definedName name="__cp2" localSheetId="17" hidden="1">{"'előző év december'!$A$2:$CP$214"}</definedName>
    <definedName name="__cp2" localSheetId="8" hidden="1">{"'előző év december'!$A$2:$CP$214"}</definedName>
    <definedName name="__cp2" localSheetId="3" hidden="1">{"'előző év december'!$A$2:$CP$214"}</definedName>
    <definedName name="__cp2" localSheetId="0" hidden="1">{"'előző év december'!$A$2:$CP$214"}</definedName>
    <definedName name="__cp2" localSheetId="1" hidden="1">{"'előző év december'!$A$2:$CP$214"}</definedName>
    <definedName name="__cp2" localSheetId="14" hidden="1">{"'előző év december'!$A$2:$CP$214"}</definedName>
    <definedName name="__cp2" localSheetId="15" hidden="1">{"'előző év december'!$A$2:$CP$214"}</definedName>
    <definedName name="__cp2" localSheetId="2" hidden="1">{"'előző év december'!$A$2:$CP$214"}</definedName>
    <definedName name="__cp2" localSheetId="4" hidden="1">{"'előző év december'!$A$2:$CP$214"}</definedName>
    <definedName name="__cp2" localSheetId="6" hidden="1">{"'előző év december'!$A$2:$CP$214"}</definedName>
    <definedName name="__cp2" localSheetId="16" hidden="1">{"'előző év december'!$A$2:$CP$214"}</definedName>
    <definedName name="__cp2" localSheetId="10" hidden="1">{"'előző év december'!$A$2:$CP$214"}</definedName>
    <definedName name="__cp2" localSheetId="18" hidden="1">{"'előző év december'!$A$2:$CP$214"}</definedName>
    <definedName name="__cp2" hidden="1">{"'előző év december'!$A$2:$CP$214"}</definedName>
    <definedName name="__cp3" localSheetId="17" hidden="1">{"'előző év december'!$A$2:$CP$214"}</definedName>
    <definedName name="__cp3" localSheetId="8" hidden="1">{"'előző év december'!$A$2:$CP$214"}</definedName>
    <definedName name="__cp3" localSheetId="3" hidden="1">{"'előző év december'!$A$2:$CP$214"}</definedName>
    <definedName name="__cp3" localSheetId="0" hidden="1">{"'előző év december'!$A$2:$CP$214"}</definedName>
    <definedName name="__cp3" localSheetId="1" hidden="1">{"'előző év december'!$A$2:$CP$214"}</definedName>
    <definedName name="__cp3" localSheetId="14" hidden="1">{"'előző év december'!$A$2:$CP$214"}</definedName>
    <definedName name="__cp3" localSheetId="15" hidden="1">{"'előző év december'!$A$2:$CP$214"}</definedName>
    <definedName name="__cp3" localSheetId="2" hidden="1">{"'előző év december'!$A$2:$CP$214"}</definedName>
    <definedName name="__cp3" localSheetId="4" hidden="1">{"'előző év december'!$A$2:$CP$214"}</definedName>
    <definedName name="__cp3" localSheetId="6" hidden="1">{"'előző év december'!$A$2:$CP$214"}</definedName>
    <definedName name="__cp3" localSheetId="16" hidden="1">{"'előző év december'!$A$2:$CP$214"}</definedName>
    <definedName name="__cp3" localSheetId="10" hidden="1">{"'előző év december'!$A$2:$CP$214"}</definedName>
    <definedName name="__cp3" localSheetId="18" hidden="1">{"'előző év december'!$A$2:$CP$214"}</definedName>
    <definedName name="__cp3" hidden="1">{"'előző év december'!$A$2:$CP$214"}</definedName>
    <definedName name="__cp4" localSheetId="17" hidden="1">{"'előző év december'!$A$2:$CP$214"}</definedName>
    <definedName name="__cp4" localSheetId="8" hidden="1">{"'előző év december'!$A$2:$CP$214"}</definedName>
    <definedName name="__cp4" localSheetId="3" hidden="1">{"'előző év december'!$A$2:$CP$214"}</definedName>
    <definedName name="__cp4" localSheetId="0" hidden="1">{"'előző év december'!$A$2:$CP$214"}</definedName>
    <definedName name="__cp4" localSheetId="1" hidden="1">{"'előző év december'!$A$2:$CP$214"}</definedName>
    <definedName name="__cp4" localSheetId="14" hidden="1">{"'előző év december'!$A$2:$CP$214"}</definedName>
    <definedName name="__cp4" localSheetId="15" hidden="1">{"'előző év december'!$A$2:$CP$214"}</definedName>
    <definedName name="__cp4" localSheetId="2" hidden="1">{"'előző év december'!$A$2:$CP$214"}</definedName>
    <definedName name="__cp4" localSheetId="4" hidden="1">{"'előző év december'!$A$2:$CP$214"}</definedName>
    <definedName name="__cp4" localSheetId="6" hidden="1">{"'előző év december'!$A$2:$CP$214"}</definedName>
    <definedName name="__cp4" localSheetId="16" hidden="1">{"'előző év december'!$A$2:$CP$214"}</definedName>
    <definedName name="__cp4" localSheetId="10" hidden="1">{"'előző év december'!$A$2:$CP$214"}</definedName>
    <definedName name="__cp4" localSheetId="18" hidden="1">{"'előző év december'!$A$2:$CP$214"}</definedName>
    <definedName name="__cp4" hidden="1">{"'előző év december'!$A$2:$CP$214"}</definedName>
    <definedName name="__cp5" localSheetId="17" hidden="1">{"'előző év december'!$A$2:$CP$214"}</definedName>
    <definedName name="__cp5" localSheetId="8" hidden="1">{"'előző év december'!$A$2:$CP$214"}</definedName>
    <definedName name="__cp5" localSheetId="3" hidden="1">{"'előző év december'!$A$2:$CP$214"}</definedName>
    <definedName name="__cp5" localSheetId="0" hidden="1">{"'előző év december'!$A$2:$CP$214"}</definedName>
    <definedName name="__cp5" localSheetId="1" hidden="1">{"'előző év december'!$A$2:$CP$214"}</definedName>
    <definedName name="__cp5" localSheetId="14" hidden="1">{"'előző év december'!$A$2:$CP$214"}</definedName>
    <definedName name="__cp5" localSheetId="15" hidden="1">{"'előző év december'!$A$2:$CP$214"}</definedName>
    <definedName name="__cp5" localSheetId="2" hidden="1">{"'előző év december'!$A$2:$CP$214"}</definedName>
    <definedName name="__cp5" localSheetId="4" hidden="1">{"'előző év december'!$A$2:$CP$214"}</definedName>
    <definedName name="__cp5" localSheetId="6" hidden="1">{"'előző év december'!$A$2:$CP$214"}</definedName>
    <definedName name="__cp5" localSheetId="16" hidden="1">{"'előző év december'!$A$2:$CP$214"}</definedName>
    <definedName name="__cp5" localSheetId="10" hidden="1">{"'előző év december'!$A$2:$CP$214"}</definedName>
    <definedName name="__cp5" localSheetId="18" hidden="1">{"'előző év december'!$A$2:$CP$214"}</definedName>
    <definedName name="__cp5" hidden="1">{"'előző év december'!$A$2:$CP$214"}</definedName>
    <definedName name="__cp6" localSheetId="17" hidden="1">{"'előző év december'!$A$2:$CP$214"}</definedName>
    <definedName name="__cp6" localSheetId="8" hidden="1">{"'előző év december'!$A$2:$CP$214"}</definedName>
    <definedName name="__cp6" localSheetId="3" hidden="1">{"'előző év december'!$A$2:$CP$214"}</definedName>
    <definedName name="__cp6" localSheetId="0" hidden="1">{"'előző év december'!$A$2:$CP$214"}</definedName>
    <definedName name="__cp6" localSheetId="1" hidden="1">{"'előző év december'!$A$2:$CP$214"}</definedName>
    <definedName name="__cp6" localSheetId="14" hidden="1">{"'előző év december'!$A$2:$CP$214"}</definedName>
    <definedName name="__cp6" localSheetId="15" hidden="1">{"'előző év december'!$A$2:$CP$214"}</definedName>
    <definedName name="__cp6" localSheetId="2" hidden="1">{"'előző év december'!$A$2:$CP$214"}</definedName>
    <definedName name="__cp6" localSheetId="4" hidden="1">{"'előző év december'!$A$2:$CP$214"}</definedName>
    <definedName name="__cp6" localSheetId="6" hidden="1">{"'előző év december'!$A$2:$CP$214"}</definedName>
    <definedName name="__cp6" localSheetId="16" hidden="1">{"'előző év december'!$A$2:$CP$214"}</definedName>
    <definedName name="__cp6" localSheetId="10" hidden="1">{"'előző év december'!$A$2:$CP$214"}</definedName>
    <definedName name="__cp6" localSheetId="18" hidden="1">{"'előző év december'!$A$2:$CP$214"}</definedName>
    <definedName name="__cp6" hidden="1">{"'előző év december'!$A$2:$CP$214"}</definedName>
    <definedName name="__cp7" localSheetId="17" hidden="1">{"'előző év december'!$A$2:$CP$214"}</definedName>
    <definedName name="__cp7" localSheetId="8" hidden="1">{"'előző év december'!$A$2:$CP$214"}</definedName>
    <definedName name="__cp7" localSheetId="3" hidden="1">{"'előző év december'!$A$2:$CP$214"}</definedName>
    <definedName name="__cp7" localSheetId="0" hidden="1">{"'előző év december'!$A$2:$CP$214"}</definedName>
    <definedName name="__cp7" localSheetId="1" hidden="1">{"'előző év december'!$A$2:$CP$214"}</definedName>
    <definedName name="__cp7" localSheetId="14" hidden="1">{"'előző év december'!$A$2:$CP$214"}</definedName>
    <definedName name="__cp7" localSheetId="15" hidden="1">{"'előző év december'!$A$2:$CP$214"}</definedName>
    <definedName name="__cp7" localSheetId="2" hidden="1">{"'előző év december'!$A$2:$CP$214"}</definedName>
    <definedName name="__cp7" localSheetId="4" hidden="1">{"'előző év december'!$A$2:$CP$214"}</definedName>
    <definedName name="__cp7" localSheetId="6" hidden="1">{"'előző év december'!$A$2:$CP$214"}</definedName>
    <definedName name="__cp7" localSheetId="16" hidden="1">{"'előző év december'!$A$2:$CP$214"}</definedName>
    <definedName name="__cp7" localSheetId="10" hidden="1">{"'előző év december'!$A$2:$CP$214"}</definedName>
    <definedName name="__cp7" localSheetId="18" hidden="1">{"'előző év december'!$A$2:$CP$214"}</definedName>
    <definedName name="__cp7" hidden="1">{"'előző év december'!$A$2:$CP$214"}</definedName>
    <definedName name="__cp8" localSheetId="17" hidden="1">{"'előző év december'!$A$2:$CP$214"}</definedName>
    <definedName name="__cp8" localSheetId="8" hidden="1">{"'előző év december'!$A$2:$CP$214"}</definedName>
    <definedName name="__cp8" localSheetId="3" hidden="1">{"'előző év december'!$A$2:$CP$214"}</definedName>
    <definedName name="__cp8" localSheetId="0" hidden="1">{"'előző év december'!$A$2:$CP$214"}</definedName>
    <definedName name="__cp8" localSheetId="1" hidden="1">{"'előző év december'!$A$2:$CP$214"}</definedName>
    <definedName name="__cp8" localSheetId="14" hidden="1">{"'előző év december'!$A$2:$CP$214"}</definedName>
    <definedName name="__cp8" localSheetId="15" hidden="1">{"'előző év december'!$A$2:$CP$214"}</definedName>
    <definedName name="__cp8" localSheetId="2" hidden="1">{"'előző év december'!$A$2:$CP$214"}</definedName>
    <definedName name="__cp8" localSheetId="4" hidden="1">{"'előző év december'!$A$2:$CP$214"}</definedName>
    <definedName name="__cp8" localSheetId="6" hidden="1">{"'előző év december'!$A$2:$CP$214"}</definedName>
    <definedName name="__cp8" localSheetId="16" hidden="1">{"'előző év december'!$A$2:$CP$214"}</definedName>
    <definedName name="__cp8" localSheetId="10" hidden="1">{"'előző év december'!$A$2:$CP$214"}</definedName>
    <definedName name="__cp8" localSheetId="18" hidden="1">{"'előző év december'!$A$2:$CP$214"}</definedName>
    <definedName name="__cp8" hidden="1">{"'előző év december'!$A$2:$CP$214"}</definedName>
    <definedName name="__cp9" localSheetId="17" hidden="1">{"'előző év december'!$A$2:$CP$214"}</definedName>
    <definedName name="__cp9" localSheetId="8" hidden="1">{"'előző év december'!$A$2:$CP$214"}</definedName>
    <definedName name="__cp9" localSheetId="3" hidden="1">{"'előző év december'!$A$2:$CP$214"}</definedName>
    <definedName name="__cp9" localSheetId="0" hidden="1">{"'előző év december'!$A$2:$CP$214"}</definedName>
    <definedName name="__cp9" localSheetId="1" hidden="1">{"'előző év december'!$A$2:$CP$214"}</definedName>
    <definedName name="__cp9" localSheetId="14" hidden="1">{"'előző év december'!$A$2:$CP$214"}</definedName>
    <definedName name="__cp9" localSheetId="15" hidden="1">{"'előző év december'!$A$2:$CP$214"}</definedName>
    <definedName name="__cp9" localSheetId="2" hidden="1">{"'előző év december'!$A$2:$CP$214"}</definedName>
    <definedName name="__cp9" localSheetId="4" hidden="1">{"'előző év december'!$A$2:$CP$214"}</definedName>
    <definedName name="__cp9" localSheetId="6" hidden="1">{"'előző év december'!$A$2:$CP$214"}</definedName>
    <definedName name="__cp9" localSheetId="16" hidden="1">{"'előző év december'!$A$2:$CP$214"}</definedName>
    <definedName name="__cp9" localSheetId="10" hidden="1">{"'előző év december'!$A$2:$CP$214"}</definedName>
    <definedName name="__cp9" localSheetId="18" hidden="1">{"'előző év december'!$A$2:$CP$214"}</definedName>
    <definedName name="__cp9" hidden="1">{"'előző év december'!$A$2:$CP$214"}</definedName>
    <definedName name="__cpr2" localSheetId="17" hidden="1">{"'előző év december'!$A$2:$CP$214"}</definedName>
    <definedName name="__cpr2" localSheetId="8" hidden="1">{"'előző év december'!$A$2:$CP$214"}</definedName>
    <definedName name="__cpr2" localSheetId="3" hidden="1">{"'előző év december'!$A$2:$CP$214"}</definedName>
    <definedName name="__cpr2" localSheetId="0" hidden="1">{"'előző év december'!$A$2:$CP$214"}</definedName>
    <definedName name="__cpr2" localSheetId="1" hidden="1">{"'előző év december'!$A$2:$CP$214"}</definedName>
    <definedName name="__cpr2" localSheetId="14" hidden="1">{"'előző év december'!$A$2:$CP$214"}</definedName>
    <definedName name="__cpr2" localSheetId="15" hidden="1">{"'előző év december'!$A$2:$CP$214"}</definedName>
    <definedName name="__cpr2" localSheetId="2" hidden="1">{"'előző év december'!$A$2:$CP$214"}</definedName>
    <definedName name="__cpr2" localSheetId="4" hidden="1">{"'előző év december'!$A$2:$CP$214"}</definedName>
    <definedName name="__cpr2" localSheetId="6" hidden="1">{"'előző év december'!$A$2:$CP$214"}</definedName>
    <definedName name="__cpr2" localSheetId="16" hidden="1">{"'előző év december'!$A$2:$CP$214"}</definedName>
    <definedName name="__cpr2" localSheetId="10" hidden="1">{"'előző év december'!$A$2:$CP$214"}</definedName>
    <definedName name="__cpr2" localSheetId="18" hidden="1">{"'előző év december'!$A$2:$CP$214"}</definedName>
    <definedName name="__cpr2" hidden="1">{"'előző év december'!$A$2:$CP$214"}</definedName>
    <definedName name="__cpr3" localSheetId="17" hidden="1">{"'előző év december'!$A$2:$CP$214"}</definedName>
    <definedName name="__cpr3" localSheetId="8" hidden="1">{"'előző év december'!$A$2:$CP$214"}</definedName>
    <definedName name="__cpr3" localSheetId="3" hidden="1">{"'előző év december'!$A$2:$CP$214"}</definedName>
    <definedName name="__cpr3" localSheetId="0" hidden="1">{"'előző év december'!$A$2:$CP$214"}</definedName>
    <definedName name="__cpr3" localSheetId="1" hidden="1">{"'előző év december'!$A$2:$CP$214"}</definedName>
    <definedName name="__cpr3" localSheetId="14" hidden="1">{"'előző év december'!$A$2:$CP$214"}</definedName>
    <definedName name="__cpr3" localSheetId="15" hidden="1">{"'előző év december'!$A$2:$CP$214"}</definedName>
    <definedName name="__cpr3" localSheetId="2" hidden="1">{"'előző év december'!$A$2:$CP$214"}</definedName>
    <definedName name="__cpr3" localSheetId="4" hidden="1">{"'előző év december'!$A$2:$CP$214"}</definedName>
    <definedName name="__cpr3" localSheetId="6" hidden="1">{"'előző év december'!$A$2:$CP$214"}</definedName>
    <definedName name="__cpr3" localSheetId="16" hidden="1">{"'előző év december'!$A$2:$CP$214"}</definedName>
    <definedName name="__cpr3" localSheetId="10" hidden="1">{"'előző év december'!$A$2:$CP$214"}</definedName>
    <definedName name="__cpr3" localSheetId="18" hidden="1">{"'előző év december'!$A$2:$CP$214"}</definedName>
    <definedName name="__cpr3" hidden="1">{"'előző év december'!$A$2:$CP$214"}</definedName>
    <definedName name="__cpr4" localSheetId="17" hidden="1">{"'előző év december'!$A$2:$CP$214"}</definedName>
    <definedName name="__cpr4" localSheetId="8" hidden="1">{"'előző év december'!$A$2:$CP$214"}</definedName>
    <definedName name="__cpr4" localSheetId="3" hidden="1">{"'előző év december'!$A$2:$CP$214"}</definedName>
    <definedName name="__cpr4" localSheetId="0" hidden="1">{"'előző év december'!$A$2:$CP$214"}</definedName>
    <definedName name="__cpr4" localSheetId="1" hidden="1">{"'előző év december'!$A$2:$CP$214"}</definedName>
    <definedName name="__cpr4" localSheetId="14" hidden="1">{"'előző év december'!$A$2:$CP$214"}</definedName>
    <definedName name="__cpr4" localSheetId="15" hidden="1">{"'előző év december'!$A$2:$CP$214"}</definedName>
    <definedName name="__cpr4" localSheetId="2" hidden="1">{"'előző év december'!$A$2:$CP$214"}</definedName>
    <definedName name="__cpr4" localSheetId="4" hidden="1">{"'előző év december'!$A$2:$CP$214"}</definedName>
    <definedName name="__cpr4" localSheetId="6" hidden="1">{"'előző év december'!$A$2:$CP$214"}</definedName>
    <definedName name="__cpr4" localSheetId="16" hidden="1">{"'előző év december'!$A$2:$CP$214"}</definedName>
    <definedName name="__cpr4" localSheetId="10" hidden="1">{"'előző év december'!$A$2:$CP$214"}</definedName>
    <definedName name="__cpr4" localSheetId="18" hidden="1">{"'előző év december'!$A$2:$CP$214"}</definedName>
    <definedName name="__cpr4" hidden="1">{"'előző év december'!$A$2:$CP$214"}</definedName>
    <definedName name="__MCV1">[12]Q2!$E$64:$AH$64</definedName>
    <definedName name="__tab06" localSheetId="17">#REF!</definedName>
    <definedName name="__tab06" localSheetId="8">#REF!</definedName>
    <definedName name="__tab06">#REF!</definedName>
    <definedName name="__tab07" localSheetId="17">#REF!</definedName>
    <definedName name="__tab07" localSheetId="8">#REF!</definedName>
    <definedName name="__tab07">#REF!</definedName>
    <definedName name="__tab1" localSheetId="17">[14]str01!#REF!</definedName>
    <definedName name="__tab1" localSheetId="8">[14]str01!#REF!</definedName>
    <definedName name="__tab1">[14]str01!#REF!</definedName>
    <definedName name="__tab2" localSheetId="17">[14]str02a!#REF!</definedName>
    <definedName name="__tab2" localSheetId="8">[14]str02a!#REF!</definedName>
    <definedName name="__tab2">[14]str02a!#REF!</definedName>
    <definedName name="__tab28" localSheetId="17">#REF!</definedName>
    <definedName name="__tab28" localSheetId="8">#REF!</definedName>
    <definedName name="__tab28">#REF!</definedName>
    <definedName name="__tab29" localSheetId="17">#REF!</definedName>
    <definedName name="__tab29" localSheetId="8">#REF!</definedName>
    <definedName name="__tab29">#REF!</definedName>
    <definedName name="__tab3" localSheetId="17">#REF!</definedName>
    <definedName name="__tab3" localSheetId="8">#REF!</definedName>
    <definedName name="__tab3">#REF!</definedName>
    <definedName name="__tab4" localSheetId="17">[14]str04!#REF!</definedName>
    <definedName name="__tab4" localSheetId="8">[14]str04!#REF!</definedName>
    <definedName name="__tab4">[14]str04!#REF!</definedName>
    <definedName name="__xlfn.BAHTTEXT" hidden="1">#NAME?</definedName>
    <definedName name="_1__123Graph_ACHART_1" hidden="1">[1]sez_očist!$F$16:$AG$16</definedName>
    <definedName name="_10__123Graph_ACHART_3" hidden="1">[2]pracovni!$D$69:$D$85</definedName>
    <definedName name="_10__123Graph_ACHART_4" localSheetId="17" hidden="1">[8]nezamestnanost!#REF!</definedName>
    <definedName name="_10__123Graph_ACHART_4" localSheetId="3" hidden="1">[8]nezamestnanost!#REF!</definedName>
    <definedName name="_10__123Graph_ACHART_4" localSheetId="0" hidden="1">[8]nezamestnanost!#REF!</definedName>
    <definedName name="_10__123Graph_ACHART_4" localSheetId="14" hidden="1">[8]nezamestnanost!#REF!</definedName>
    <definedName name="_10__123Graph_ACHART_4" localSheetId="2" hidden="1">[8]nezamestnanost!#REF!</definedName>
    <definedName name="_10__123Graph_ACHART_4" localSheetId="4" hidden="1">[8]nezamestnanost!#REF!</definedName>
    <definedName name="_10__123Graph_ACHART_4" localSheetId="12" hidden="1">[8]nezamestnanost!#REF!</definedName>
    <definedName name="_10__123Graph_ACHART_4" localSheetId="13" hidden="1">[8]nezamestnanost!#REF!</definedName>
    <definedName name="_10__123Graph_ACHART_4" localSheetId="16" hidden="1">[8]nezamestnanost!#REF!</definedName>
    <definedName name="_10__123Graph_ACHART_4" localSheetId="11" hidden="1">[8]nezamestnanost!#REF!</definedName>
    <definedName name="_10__123Graph_ACHART_4" hidden="1">[8]nezamestnanost!#REF!</definedName>
    <definedName name="_10__123Graph_ACHART_6" localSheetId="17" hidden="1">[6]HDP!#REF!</definedName>
    <definedName name="_10__123Graph_ACHART_6" localSheetId="3" hidden="1">[6]HDP!#REF!</definedName>
    <definedName name="_10__123Graph_ACHART_6" localSheetId="0" hidden="1">[6]HDP!#REF!</definedName>
    <definedName name="_10__123Graph_ACHART_6" localSheetId="14" hidden="1">[6]HDP!#REF!</definedName>
    <definedName name="_10__123Graph_ACHART_6" localSheetId="2" hidden="1">[6]HDP!#REF!</definedName>
    <definedName name="_10__123Graph_ACHART_6" localSheetId="4" hidden="1">[6]HDP!#REF!</definedName>
    <definedName name="_10__123Graph_ACHART_6" localSheetId="12" hidden="1">[6]HDP!#REF!</definedName>
    <definedName name="_10__123Graph_ACHART_6" localSheetId="13" hidden="1">[6]HDP!#REF!</definedName>
    <definedName name="_10__123Graph_ACHART_6" localSheetId="16" hidden="1">[6]HDP!#REF!</definedName>
    <definedName name="_10__123Graph_ACHART_6" localSheetId="11" hidden="1">[6]HDP!#REF!</definedName>
    <definedName name="_10__123Graph_ACHART_6" hidden="1">[6]HDP!#REF!</definedName>
    <definedName name="_11__123Graph_ACHART_5" hidden="1">[2]pracovni!$D$95:$D$111</definedName>
    <definedName name="_11__123Graph_ACHART_7" hidden="1">'[7]gr HDPprvyr'!$C$3:$C$14</definedName>
    <definedName name="_12__123Graph_ACHART_8" hidden="1">[2]pracovni!$D$121:$D$136</definedName>
    <definedName name="_13__123Graph_ACHART_6" localSheetId="17" hidden="1">[6]HDP!#REF!</definedName>
    <definedName name="_13__123Graph_ACHART_6" localSheetId="3" hidden="1">[6]HDP!#REF!</definedName>
    <definedName name="_13__123Graph_ACHART_6" localSheetId="0" hidden="1">[6]HDP!#REF!</definedName>
    <definedName name="_13__123Graph_ACHART_6" localSheetId="14" hidden="1">[6]HDP!#REF!</definedName>
    <definedName name="_13__123Graph_ACHART_6" localSheetId="2" hidden="1">[6]HDP!#REF!</definedName>
    <definedName name="_13__123Graph_ACHART_6" localSheetId="4" hidden="1">[6]HDP!#REF!</definedName>
    <definedName name="_13__123Graph_ACHART_6" localSheetId="12" hidden="1">[6]HDP!#REF!</definedName>
    <definedName name="_13__123Graph_ACHART_6" localSheetId="13" hidden="1">[6]HDP!#REF!</definedName>
    <definedName name="_13__123Graph_ACHART_6" localSheetId="16" hidden="1">[6]HDP!#REF!</definedName>
    <definedName name="_13__123Graph_ACHART_6" localSheetId="11" hidden="1">[6]HDP!#REF!</definedName>
    <definedName name="_13__123Graph_ACHART_6" hidden="1">[6]HDP!#REF!</definedName>
    <definedName name="_13__123Graph_ACHART_9" hidden="1">[2]pracovni!$E$29:$E$42</definedName>
    <definedName name="_14__123Graph_ACHART_4" localSheetId="17" hidden="1">[8]nezamestnanost!#REF!</definedName>
    <definedName name="_14__123Graph_ACHART_4" localSheetId="3" hidden="1">[8]nezamestnanost!#REF!</definedName>
    <definedName name="_14__123Graph_ACHART_4" localSheetId="0" hidden="1">[8]nezamestnanost!#REF!</definedName>
    <definedName name="_14__123Graph_ACHART_4" localSheetId="14" hidden="1">[8]nezamestnanost!#REF!</definedName>
    <definedName name="_14__123Graph_ACHART_4" localSheetId="2" hidden="1">[8]nezamestnanost!#REF!</definedName>
    <definedName name="_14__123Graph_ACHART_4" localSheetId="4" hidden="1">[8]nezamestnanost!#REF!</definedName>
    <definedName name="_14__123Graph_ACHART_4" localSheetId="12" hidden="1">[8]nezamestnanost!#REF!</definedName>
    <definedName name="_14__123Graph_ACHART_4" localSheetId="13" hidden="1">[8]nezamestnanost!#REF!</definedName>
    <definedName name="_14__123Graph_ACHART_4" localSheetId="16" hidden="1">[8]nezamestnanost!#REF!</definedName>
    <definedName name="_14__123Graph_ACHART_4" localSheetId="11" hidden="1">[8]nezamestnanost!#REF!</definedName>
    <definedName name="_14__123Graph_ACHART_4" hidden="1">[8]nezamestnanost!#REF!</definedName>
    <definedName name="_14__123Graph_ACHART_7" hidden="1">'[7]gr HDPprvyr'!$C$3:$C$14</definedName>
    <definedName name="_14__123Graph_BCHART_1" hidden="1">[1]sez_očist!$F$18:$AG$18</definedName>
    <definedName name="_15__123Graph_ACHART_5" hidden="1">[2]pracovni!$D$95:$D$111</definedName>
    <definedName name="_15__123Graph_ACHART_8" hidden="1">[2]pracovni!$D$121:$D$136</definedName>
    <definedName name="_15__123Graph_BCHART_10" hidden="1">[2]pracovni!$D$49:$D$65</definedName>
    <definedName name="_16__123Graph_ACHART_9" hidden="1">[2]pracovni!$E$29:$E$42</definedName>
    <definedName name="_16__123Graph_BCHART_11" hidden="1">[3]A!$K$6:$K$47</definedName>
    <definedName name="_17__123Graph_BCHART_1" hidden="1">[1]sez_očist!$F$18:$AG$18</definedName>
    <definedName name="_17__123Graph_BCHART_12" hidden="1">[4]pracovni!$AN$111:$AN$117</definedName>
    <definedName name="_18__123Graph_BCHART_10" hidden="1">[2]pracovni!$D$49:$D$65</definedName>
    <definedName name="_18__123Graph_BCHART_13" hidden="1">[5]D!$E$150:$E$161</definedName>
    <definedName name="_19__123Graph_ACHART_6" localSheetId="17" hidden="1">[6]HDP!#REF!</definedName>
    <definedName name="_19__123Graph_ACHART_6" localSheetId="3" hidden="1">[6]HDP!#REF!</definedName>
    <definedName name="_19__123Graph_ACHART_6" localSheetId="0" hidden="1">[6]HDP!#REF!</definedName>
    <definedName name="_19__123Graph_ACHART_6" localSheetId="14" hidden="1">[6]HDP!#REF!</definedName>
    <definedName name="_19__123Graph_ACHART_6" localSheetId="2" hidden="1">[6]HDP!#REF!</definedName>
    <definedName name="_19__123Graph_ACHART_6" localSheetId="4" hidden="1">[6]HDP!#REF!</definedName>
    <definedName name="_19__123Graph_ACHART_6" localSheetId="12" hidden="1">[6]HDP!#REF!</definedName>
    <definedName name="_19__123Graph_ACHART_6" localSheetId="13" hidden="1">[6]HDP!#REF!</definedName>
    <definedName name="_19__123Graph_ACHART_6" localSheetId="16" hidden="1">[6]HDP!#REF!</definedName>
    <definedName name="_19__123Graph_ACHART_6" localSheetId="11" hidden="1">[6]HDP!#REF!</definedName>
    <definedName name="_19__123Graph_ACHART_6" hidden="1">[6]HDP!#REF!</definedName>
    <definedName name="_19__123Graph_BCHART_11" hidden="1">[3]A!$K$6:$K$47</definedName>
    <definedName name="_19__123Graph_BCHART_2" localSheetId="17" hidden="1">[8]nezamestnanost!#REF!</definedName>
    <definedName name="_19__123Graph_BCHART_2" localSheetId="3" hidden="1">[8]nezamestnanost!#REF!</definedName>
    <definedName name="_19__123Graph_BCHART_2" localSheetId="0" hidden="1">[8]nezamestnanost!#REF!</definedName>
    <definedName name="_19__123Graph_BCHART_2" localSheetId="14" hidden="1">[8]nezamestnanost!#REF!</definedName>
    <definedName name="_19__123Graph_BCHART_2" localSheetId="2" hidden="1">[8]nezamestnanost!#REF!</definedName>
    <definedName name="_19__123Graph_BCHART_2" localSheetId="4" hidden="1">[8]nezamestnanost!#REF!</definedName>
    <definedName name="_19__123Graph_BCHART_2" localSheetId="12" hidden="1">[8]nezamestnanost!#REF!</definedName>
    <definedName name="_19__123Graph_BCHART_2" localSheetId="13" hidden="1">[8]nezamestnanost!#REF!</definedName>
    <definedName name="_19__123Graph_BCHART_2" localSheetId="16" hidden="1">[8]nezamestnanost!#REF!</definedName>
    <definedName name="_19__123Graph_BCHART_2" localSheetId="11" hidden="1">[8]nezamestnanost!#REF!</definedName>
    <definedName name="_19__123Graph_BCHART_2" hidden="1">[8]nezamestnanost!#REF!</definedName>
    <definedName name="_2__123Graph_ACHART_10" hidden="1">[2]pracovni!$E$49:$E$62</definedName>
    <definedName name="_20__123Graph_ACHART_7" hidden="1">'[7]gr HDPprvyr'!$C$3:$C$14</definedName>
    <definedName name="_20__123Graph_BCHART_12" hidden="1">[4]pracovni!$AN$111:$AN$117</definedName>
    <definedName name="_20__123Graph_BCHART_3" hidden="1">[2]pracovni!$G$69:$G$85</definedName>
    <definedName name="_21__123Graph_ACHART_8" hidden="1">[2]pracovni!$D$121:$D$136</definedName>
    <definedName name="_21__123Graph_BCHART_13" hidden="1">[5]D!$E$150:$E$161</definedName>
    <definedName name="_21__123Graph_BCHART_4" hidden="1">'[7]gr HDPsez'!$F$6:$F$22</definedName>
    <definedName name="_22__123Graph_ACHART_9" hidden="1">[2]pracovni!$E$29:$E$42</definedName>
    <definedName name="_22__123Graph_BCHART_5" hidden="1">[2]pracovni!$G$95:$G$111</definedName>
    <definedName name="_23__123Graph_BCHART_1" hidden="1">[1]sez_očist!$F$18:$AG$18</definedName>
    <definedName name="_23__123Graph_BCHART_2" localSheetId="17" hidden="1">[8]nezamestnanost!#REF!</definedName>
    <definedName name="_23__123Graph_BCHART_2" localSheetId="3" hidden="1">[8]nezamestnanost!#REF!</definedName>
    <definedName name="_23__123Graph_BCHART_2" localSheetId="0" hidden="1">[8]nezamestnanost!#REF!</definedName>
    <definedName name="_23__123Graph_BCHART_2" localSheetId="14" hidden="1">[8]nezamestnanost!#REF!</definedName>
    <definedName name="_23__123Graph_BCHART_2" localSheetId="2" hidden="1">[8]nezamestnanost!#REF!</definedName>
    <definedName name="_23__123Graph_BCHART_2" localSheetId="4" hidden="1">[8]nezamestnanost!#REF!</definedName>
    <definedName name="_23__123Graph_BCHART_2" localSheetId="12" hidden="1">[8]nezamestnanost!#REF!</definedName>
    <definedName name="_23__123Graph_BCHART_2" localSheetId="13" hidden="1">[8]nezamestnanost!#REF!</definedName>
    <definedName name="_23__123Graph_BCHART_2" localSheetId="16" hidden="1">[8]nezamestnanost!#REF!</definedName>
    <definedName name="_23__123Graph_BCHART_2" localSheetId="11" hidden="1">[8]nezamestnanost!#REF!</definedName>
    <definedName name="_23__123Graph_BCHART_2" hidden="1">[8]nezamestnanost!#REF!</definedName>
    <definedName name="_23__123Graph_BCHART_6" localSheetId="17" hidden="1">[6]HDP!#REF!</definedName>
    <definedName name="_23__123Graph_BCHART_6" localSheetId="3" hidden="1">[6]HDP!#REF!</definedName>
    <definedName name="_23__123Graph_BCHART_6" localSheetId="0" hidden="1">[6]HDP!#REF!</definedName>
    <definedName name="_23__123Graph_BCHART_6" localSheetId="14" hidden="1">[6]HDP!#REF!</definedName>
    <definedName name="_23__123Graph_BCHART_6" localSheetId="2" hidden="1">[6]HDP!#REF!</definedName>
    <definedName name="_23__123Graph_BCHART_6" localSheetId="4" hidden="1">[6]HDP!#REF!</definedName>
    <definedName name="_23__123Graph_BCHART_6" localSheetId="12" hidden="1">[6]HDP!#REF!</definedName>
    <definedName name="_23__123Graph_BCHART_6" localSheetId="13" hidden="1">[6]HDP!#REF!</definedName>
    <definedName name="_23__123Graph_BCHART_6" localSheetId="16" hidden="1">[6]HDP!#REF!</definedName>
    <definedName name="_23__123Graph_BCHART_6" localSheetId="11" hidden="1">[6]HDP!#REF!</definedName>
    <definedName name="_23__123Graph_BCHART_6" hidden="1">[6]HDP!#REF!</definedName>
    <definedName name="_24__123Graph_BCHART_10" hidden="1">[2]pracovni!$D$49:$D$65</definedName>
    <definedName name="_24__123Graph_BCHART_3" hidden="1">[2]pracovni!$G$69:$G$85</definedName>
    <definedName name="_24__123Graph_BCHART_7" hidden="1">'[7]gr HDPprvyr'!$B$3:$B$14</definedName>
    <definedName name="_25__123Graph_BCHART_11" hidden="1">[3]A!$K$6:$K$47</definedName>
    <definedName name="_25__123Graph_BCHART_4" hidden="1">'[7]gr HDPsez'!$F$6:$F$22</definedName>
    <definedName name="_25__123Graph_BCHART_8" hidden="1">[2]pracovni!$G$121:$G$136</definedName>
    <definedName name="_26__123Graph_BCHART_12" hidden="1">[4]pracovni!$AN$111:$AN$117</definedName>
    <definedName name="_26__123Graph_BCHART_5" hidden="1">[2]pracovni!$G$95:$G$111</definedName>
    <definedName name="_26__123Graph_BCHART_9" hidden="1">[2]pracovni!$D$29:$D$45</definedName>
    <definedName name="_27__123Graph_BCHART_13" hidden="1">[5]D!$E$150:$E$161</definedName>
    <definedName name="_27__123Graph_CCHART_1" hidden="1">[2]pracovni!$G$3:$G$15</definedName>
    <definedName name="_28__123Graph_BCHART_6" localSheetId="17" hidden="1">[6]HDP!#REF!</definedName>
    <definedName name="_28__123Graph_BCHART_6" localSheetId="3" hidden="1">[6]HDP!#REF!</definedName>
    <definedName name="_28__123Graph_BCHART_6" localSheetId="0" hidden="1">[6]HDP!#REF!</definedName>
    <definedName name="_28__123Graph_BCHART_6" localSheetId="14" hidden="1">[6]HDP!#REF!</definedName>
    <definedName name="_28__123Graph_BCHART_6" localSheetId="2" hidden="1">[6]HDP!#REF!</definedName>
    <definedName name="_28__123Graph_BCHART_6" localSheetId="4" hidden="1">[6]HDP!#REF!</definedName>
    <definedName name="_28__123Graph_BCHART_6" localSheetId="12" hidden="1">[6]HDP!#REF!</definedName>
    <definedName name="_28__123Graph_BCHART_6" localSheetId="13" hidden="1">[6]HDP!#REF!</definedName>
    <definedName name="_28__123Graph_BCHART_6" localSheetId="16" hidden="1">[6]HDP!#REF!</definedName>
    <definedName name="_28__123Graph_BCHART_6" localSheetId="11" hidden="1">[6]HDP!#REF!</definedName>
    <definedName name="_28__123Graph_BCHART_6" hidden="1">[6]HDP!#REF!</definedName>
    <definedName name="_28__123Graph_CCHART_10" hidden="1">[2]pracovni!$G$49:$G$62</definedName>
    <definedName name="_29__123Graph_BCHART_7" hidden="1">'[7]gr HDPprvyr'!$B$3:$B$14</definedName>
    <definedName name="_29__123Graph_CCHART_11" hidden="1">[4]nezaměstnaní!$N$145:$N$176</definedName>
    <definedName name="_3__123Graph_ACHART_11" hidden="1">[3]A!$E$6:$E$47</definedName>
    <definedName name="_30__123Graph_BCHART_8" hidden="1">[2]pracovni!$G$121:$G$136</definedName>
    <definedName name="_30__123Graph_CCHART_13" hidden="1">[5]D!$F$150:$F$161</definedName>
    <definedName name="_31__123Graph_BCHART_2" localSheetId="17" hidden="1">[8]nezamestnanost!#REF!</definedName>
    <definedName name="_31__123Graph_BCHART_2" localSheetId="3" hidden="1">[8]nezamestnanost!#REF!</definedName>
    <definedName name="_31__123Graph_BCHART_2" localSheetId="0" hidden="1">[8]nezamestnanost!#REF!</definedName>
    <definedName name="_31__123Graph_BCHART_2" localSheetId="14" hidden="1">[8]nezamestnanost!#REF!</definedName>
    <definedName name="_31__123Graph_BCHART_2" localSheetId="2" hidden="1">[8]nezamestnanost!#REF!</definedName>
    <definedName name="_31__123Graph_BCHART_2" localSheetId="4" hidden="1">[8]nezamestnanost!#REF!</definedName>
    <definedName name="_31__123Graph_BCHART_2" localSheetId="12" hidden="1">[8]nezamestnanost!#REF!</definedName>
    <definedName name="_31__123Graph_BCHART_2" localSheetId="13" hidden="1">[8]nezamestnanost!#REF!</definedName>
    <definedName name="_31__123Graph_BCHART_2" localSheetId="16" hidden="1">[8]nezamestnanost!#REF!</definedName>
    <definedName name="_31__123Graph_BCHART_2" localSheetId="11" hidden="1">[8]nezamestnanost!#REF!</definedName>
    <definedName name="_31__123Graph_BCHART_2" hidden="1">[8]nezamestnanost!#REF!</definedName>
    <definedName name="_31__123Graph_BCHART_9" hidden="1">[2]pracovni!$D$29:$D$45</definedName>
    <definedName name="_31__123Graph_CCHART_2" hidden="1">[1]sez_očist!$F$17:$AM$17</definedName>
    <definedName name="_32__123Graph_BCHART_3" hidden="1">[2]pracovni!$G$69:$G$85</definedName>
    <definedName name="_32__123Graph_CCHART_1" hidden="1">[2]pracovni!$G$3:$G$15</definedName>
    <definedName name="_32__123Graph_CCHART_3" hidden="1">[9]A!$D$67:$H$67</definedName>
    <definedName name="_33__123Graph_BCHART_4" hidden="1">'[7]gr HDPsez'!$F$6:$F$22</definedName>
    <definedName name="_33__123Graph_CCHART_10" hidden="1">[2]pracovni!$G$49:$G$62</definedName>
    <definedName name="_33__123Graph_CCHART_4" localSheetId="17" hidden="1">[8]nezamestnanost!#REF!</definedName>
    <definedName name="_33__123Graph_CCHART_4" localSheetId="3" hidden="1">[8]nezamestnanost!#REF!</definedName>
    <definedName name="_33__123Graph_CCHART_4" localSheetId="0" hidden="1">[8]nezamestnanost!#REF!</definedName>
    <definedName name="_33__123Graph_CCHART_4" localSheetId="14" hidden="1">[8]nezamestnanost!#REF!</definedName>
    <definedName name="_33__123Graph_CCHART_4" localSheetId="2" hidden="1">[8]nezamestnanost!#REF!</definedName>
    <definedName name="_33__123Graph_CCHART_4" localSheetId="4" hidden="1">[8]nezamestnanost!#REF!</definedName>
    <definedName name="_33__123Graph_CCHART_4" localSheetId="12" hidden="1">[8]nezamestnanost!#REF!</definedName>
    <definedName name="_33__123Graph_CCHART_4" localSheetId="13" hidden="1">[8]nezamestnanost!#REF!</definedName>
    <definedName name="_33__123Graph_CCHART_4" localSheetId="16" hidden="1">[8]nezamestnanost!#REF!</definedName>
    <definedName name="_33__123Graph_CCHART_4" localSheetId="11" hidden="1">[8]nezamestnanost!#REF!</definedName>
    <definedName name="_33__123Graph_CCHART_4" hidden="1">[8]nezamestnanost!#REF!</definedName>
    <definedName name="_34__123Graph_BCHART_5" hidden="1">[2]pracovni!$G$95:$G$111</definedName>
    <definedName name="_34__123Graph_CCHART_11" hidden="1">[4]nezaměstnaní!$N$145:$N$176</definedName>
    <definedName name="_34__123Graph_CCHART_5" hidden="1">'[7]gr komponent'!$G$10:$G$25</definedName>
    <definedName name="_35__123Graph_CCHART_13" hidden="1">[5]D!$F$150:$F$161</definedName>
    <definedName name="_35__123Graph_CCHART_6" localSheetId="17" hidden="1">[6]HDP!#REF!</definedName>
    <definedName name="_35__123Graph_CCHART_6" localSheetId="3" hidden="1">[6]HDP!#REF!</definedName>
    <definedName name="_35__123Graph_CCHART_6" localSheetId="0" hidden="1">[6]HDP!#REF!</definedName>
    <definedName name="_35__123Graph_CCHART_6" localSheetId="14" hidden="1">[6]HDP!#REF!</definedName>
    <definedName name="_35__123Graph_CCHART_6" localSheetId="2" hidden="1">[6]HDP!#REF!</definedName>
    <definedName name="_35__123Graph_CCHART_6" localSheetId="4" hidden="1">[6]HDP!#REF!</definedName>
    <definedName name="_35__123Graph_CCHART_6" localSheetId="12" hidden="1">[6]HDP!#REF!</definedName>
    <definedName name="_35__123Graph_CCHART_6" localSheetId="13" hidden="1">[6]HDP!#REF!</definedName>
    <definedName name="_35__123Graph_CCHART_6" localSheetId="16" hidden="1">[6]HDP!#REF!</definedName>
    <definedName name="_35__123Graph_CCHART_6" localSheetId="11" hidden="1">[6]HDP!#REF!</definedName>
    <definedName name="_35__123Graph_CCHART_6" hidden="1">[6]HDP!#REF!</definedName>
    <definedName name="_36__123Graph_CCHART_2" hidden="1">[1]sez_očist!$F$17:$AM$17</definedName>
    <definedName name="_36__123Graph_CCHART_7" hidden="1">'[7]gr HDPprvyr'!$E$3:$E$14</definedName>
    <definedName name="_37__123Graph_CCHART_3" hidden="1">[9]A!$D$67:$H$67</definedName>
    <definedName name="_37__123Graph_CCHART_9" hidden="1">[10]A!$C$2:$C$253</definedName>
    <definedName name="_38__123Graph_BCHART_6" localSheetId="17" hidden="1">[6]HDP!#REF!</definedName>
    <definedName name="_38__123Graph_BCHART_6" localSheetId="3" hidden="1">[6]HDP!#REF!</definedName>
    <definedName name="_38__123Graph_BCHART_6" localSheetId="0" hidden="1">[6]HDP!#REF!</definedName>
    <definedName name="_38__123Graph_BCHART_6" localSheetId="14" hidden="1">[6]HDP!#REF!</definedName>
    <definedName name="_38__123Graph_BCHART_6" localSheetId="2" hidden="1">[6]HDP!#REF!</definedName>
    <definedName name="_38__123Graph_BCHART_6" localSheetId="4" hidden="1">[6]HDP!#REF!</definedName>
    <definedName name="_38__123Graph_BCHART_6" localSheetId="12" hidden="1">[6]HDP!#REF!</definedName>
    <definedName name="_38__123Graph_BCHART_6" localSheetId="13" hidden="1">[6]HDP!#REF!</definedName>
    <definedName name="_38__123Graph_BCHART_6" localSheetId="16" hidden="1">[6]HDP!#REF!</definedName>
    <definedName name="_38__123Graph_BCHART_6" localSheetId="11" hidden="1">[6]HDP!#REF!</definedName>
    <definedName name="_38__123Graph_BCHART_6" hidden="1">[6]HDP!#REF!</definedName>
    <definedName name="_38__123Graph_DCHART_1" hidden="1">[9]A!$C$8:$S$8</definedName>
    <definedName name="_39__123Graph_BCHART_7" hidden="1">'[7]gr HDPprvyr'!$B$3:$B$14</definedName>
    <definedName name="_39__123Graph_CCHART_4" localSheetId="17" hidden="1">[8]nezamestnanost!#REF!</definedName>
    <definedName name="_39__123Graph_CCHART_4" localSheetId="3" hidden="1">[8]nezamestnanost!#REF!</definedName>
    <definedName name="_39__123Graph_CCHART_4" localSheetId="0" hidden="1">[8]nezamestnanost!#REF!</definedName>
    <definedName name="_39__123Graph_CCHART_4" localSheetId="14" hidden="1">[8]nezamestnanost!#REF!</definedName>
    <definedName name="_39__123Graph_CCHART_4" localSheetId="2" hidden="1">[8]nezamestnanost!#REF!</definedName>
    <definedName name="_39__123Graph_CCHART_4" localSheetId="4" hidden="1">[8]nezamestnanost!#REF!</definedName>
    <definedName name="_39__123Graph_CCHART_4" localSheetId="12" hidden="1">[8]nezamestnanost!#REF!</definedName>
    <definedName name="_39__123Graph_CCHART_4" localSheetId="13" hidden="1">[8]nezamestnanost!#REF!</definedName>
    <definedName name="_39__123Graph_CCHART_4" localSheetId="16" hidden="1">[8]nezamestnanost!#REF!</definedName>
    <definedName name="_39__123Graph_CCHART_4" localSheetId="11" hidden="1">[8]nezamestnanost!#REF!</definedName>
    <definedName name="_39__123Graph_CCHART_4" hidden="1">[8]nezamestnanost!#REF!</definedName>
    <definedName name="_39__123Graph_DCHART_10" hidden="1">[2]pracovni!$F$49:$F$65</definedName>
    <definedName name="_4__123Graph_ACHART_12" hidden="1">[4]pracovni!$AL$111:$AL$117</definedName>
    <definedName name="_40__123Graph_BCHART_8" hidden="1">[2]pracovni!$G$121:$G$136</definedName>
    <definedName name="_40__123Graph_CCHART_5" hidden="1">'[7]gr komponent'!$G$10:$G$25</definedName>
    <definedName name="_40__123Graph_DCHART_13" hidden="1">[5]D!$G$150:$G$161</definedName>
    <definedName name="_41__123Graph_BCHART_9" hidden="1">[2]pracovni!$D$29:$D$45</definedName>
    <definedName name="_41__123Graph_DCHART_2" hidden="1">[1]sez_očist!$F$20:$AI$20</definedName>
    <definedName name="_42__123Graph_CCHART_1" hidden="1">[2]pracovni!$G$3:$G$15</definedName>
    <definedName name="_42__123Graph_CCHART_6" localSheetId="17" hidden="1">[6]HDP!#REF!</definedName>
    <definedName name="_42__123Graph_CCHART_6" localSheetId="3" hidden="1">[6]HDP!#REF!</definedName>
    <definedName name="_42__123Graph_CCHART_6" localSheetId="0" hidden="1">[6]HDP!#REF!</definedName>
    <definedName name="_42__123Graph_CCHART_6" localSheetId="14" hidden="1">[6]HDP!#REF!</definedName>
    <definedName name="_42__123Graph_CCHART_6" localSheetId="2" hidden="1">[6]HDP!#REF!</definedName>
    <definedName name="_42__123Graph_CCHART_6" localSheetId="4" hidden="1">[6]HDP!#REF!</definedName>
    <definedName name="_42__123Graph_CCHART_6" localSheetId="12" hidden="1">[6]HDP!#REF!</definedName>
    <definedName name="_42__123Graph_CCHART_6" localSheetId="13" hidden="1">[6]HDP!#REF!</definedName>
    <definedName name="_42__123Graph_CCHART_6" localSheetId="16" hidden="1">[6]HDP!#REF!</definedName>
    <definedName name="_42__123Graph_CCHART_6" localSheetId="11" hidden="1">[6]HDP!#REF!</definedName>
    <definedName name="_42__123Graph_CCHART_6" hidden="1">[6]HDP!#REF!</definedName>
    <definedName name="_42__123Graph_DCHART_3" hidden="1">[9]A!$D$68:$H$68</definedName>
    <definedName name="_43__123Graph_CCHART_10" hidden="1">[2]pracovni!$G$49:$G$62</definedName>
    <definedName name="_43__123Graph_CCHART_7" hidden="1">'[7]gr HDPprvyr'!$E$3:$E$14</definedName>
    <definedName name="_43__123Graph_DCHART_4" hidden="1">'[4]produkt a mzda'!$R$4:$R$32</definedName>
    <definedName name="_44__123Graph_CCHART_11" hidden="1">[4]nezaměstnaní!$N$145:$N$176</definedName>
    <definedName name="_44__123Graph_CCHART_9" hidden="1">[10]A!$C$2:$C$253</definedName>
    <definedName name="_44__123Graph_DCHART_6" localSheetId="17" hidden="1">[6]HDP!#REF!</definedName>
    <definedName name="_44__123Graph_DCHART_6" localSheetId="3" hidden="1">[6]HDP!#REF!</definedName>
    <definedName name="_44__123Graph_DCHART_6" localSheetId="0" hidden="1">[6]HDP!#REF!</definedName>
    <definedName name="_44__123Graph_DCHART_6" localSheetId="14" hidden="1">[6]HDP!#REF!</definedName>
    <definedName name="_44__123Graph_DCHART_6" localSheetId="2" hidden="1">[6]HDP!#REF!</definedName>
    <definedName name="_44__123Graph_DCHART_6" localSheetId="4" hidden="1">[6]HDP!#REF!</definedName>
    <definedName name="_44__123Graph_DCHART_6" localSheetId="12" hidden="1">[6]HDP!#REF!</definedName>
    <definedName name="_44__123Graph_DCHART_6" localSheetId="13" hidden="1">[6]HDP!#REF!</definedName>
    <definedName name="_44__123Graph_DCHART_6" localSheetId="16" hidden="1">[6]HDP!#REF!</definedName>
    <definedName name="_44__123Graph_DCHART_6" localSheetId="11" hidden="1">[6]HDP!#REF!</definedName>
    <definedName name="_44__123Graph_DCHART_6" hidden="1">[6]HDP!#REF!</definedName>
    <definedName name="_45__123Graph_CCHART_13" hidden="1">[5]D!$F$150:$F$161</definedName>
    <definedName name="_45__123Graph_DCHART_1" hidden="1">[9]A!$C$8:$S$8</definedName>
    <definedName name="_45__123Graph_DCHART_7" hidden="1">'[7]gr HDPprvyr'!$D$3:$D$14</definedName>
    <definedName name="_46__123Graph_CCHART_2" hidden="1">[1]sez_očist!$F$17:$AM$17</definedName>
    <definedName name="_46__123Graph_DCHART_10" hidden="1">[2]pracovni!$F$49:$F$65</definedName>
    <definedName name="_46__123Graph_DCHART_9" hidden="1">[2]pracovni!$G$29:$G$42</definedName>
    <definedName name="_47__123Graph_CCHART_3" hidden="1">[9]A!$D$67:$H$67</definedName>
    <definedName name="_47__123Graph_DCHART_13" hidden="1">[5]D!$G$150:$G$161</definedName>
    <definedName name="_47__123Graph_ECHART_1" hidden="1">[9]A!$C$9:$S$9</definedName>
    <definedName name="_48__123Graph_DCHART_2" hidden="1">[1]sez_očist!$F$20:$AI$20</definedName>
    <definedName name="_48__123Graph_ECHART_10" hidden="1">'[4]PH a mzda'!$R$226:$R$235</definedName>
    <definedName name="_49__123Graph_DCHART_3" hidden="1">[9]A!$D$68:$H$68</definedName>
    <definedName name="_49__123Graph_ECHART_2" localSheetId="17" hidden="1">[8]nezamestnanost!#REF!</definedName>
    <definedName name="_49__123Graph_ECHART_2" localSheetId="3" hidden="1">[8]nezamestnanost!#REF!</definedName>
    <definedName name="_49__123Graph_ECHART_2" localSheetId="0" hidden="1">[8]nezamestnanost!#REF!</definedName>
    <definedName name="_49__123Graph_ECHART_2" localSheetId="14" hidden="1">[8]nezamestnanost!#REF!</definedName>
    <definedName name="_49__123Graph_ECHART_2" localSheetId="2" hidden="1">[8]nezamestnanost!#REF!</definedName>
    <definedName name="_49__123Graph_ECHART_2" localSheetId="4" hidden="1">[8]nezamestnanost!#REF!</definedName>
    <definedName name="_49__123Graph_ECHART_2" localSheetId="12" hidden="1">[8]nezamestnanost!#REF!</definedName>
    <definedName name="_49__123Graph_ECHART_2" localSheetId="13" hidden="1">[8]nezamestnanost!#REF!</definedName>
    <definedName name="_49__123Graph_ECHART_2" localSheetId="16" hidden="1">[8]nezamestnanost!#REF!</definedName>
    <definedName name="_49__123Graph_ECHART_2" localSheetId="11" hidden="1">[8]nezamestnanost!#REF!</definedName>
    <definedName name="_49__123Graph_ECHART_2" hidden="1">[8]nezamestnanost!#REF!</definedName>
    <definedName name="_5__123Graph_ACHART_13" hidden="1">[5]D!$H$184:$H$184</definedName>
    <definedName name="_50__123Graph_DCHART_4" hidden="1">'[4]produkt a mzda'!$R$4:$R$32</definedName>
    <definedName name="_50__123Graph_ECHART_5" hidden="1">'[7]gr komponent'!$E$10:$E$25</definedName>
    <definedName name="_51__123Graph_CCHART_4" localSheetId="17" hidden="1">[8]nezamestnanost!#REF!</definedName>
    <definedName name="_51__123Graph_CCHART_4" localSheetId="3" hidden="1">[8]nezamestnanost!#REF!</definedName>
    <definedName name="_51__123Graph_CCHART_4" localSheetId="0" hidden="1">[8]nezamestnanost!#REF!</definedName>
    <definedName name="_51__123Graph_CCHART_4" localSheetId="14" hidden="1">[8]nezamestnanost!#REF!</definedName>
    <definedName name="_51__123Graph_CCHART_4" localSheetId="2" hidden="1">[8]nezamestnanost!#REF!</definedName>
    <definedName name="_51__123Graph_CCHART_4" localSheetId="4" hidden="1">[8]nezamestnanost!#REF!</definedName>
    <definedName name="_51__123Graph_CCHART_4" localSheetId="12" hidden="1">[8]nezamestnanost!#REF!</definedName>
    <definedName name="_51__123Graph_CCHART_4" localSheetId="13" hidden="1">[8]nezamestnanost!#REF!</definedName>
    <definedName name="_51__123Graph_CCHART_4" localSheetId="16" hidden="1">[8]nezamestnanost!#REF!</definedName>
    <definedName name="_51__123Graph_CCHART_4" localSheetId="11" hidden="1">[8]nezamestnanost!#REF!</definedName>
    <definedName name="_51__123Graph_CCHART_4" hidden="1">[8]nezamestnanost!#REF!</definedName>
    <definedName name="_51__123Graph_ECHART_7" hidden="1">'[7]gr HDPprvyr'!$G$3:$G$14</definedName>
    <definedName name="_52__123Graph_CCHART_5" hidden="1">'[7]gr komponent'!$G$10:$G$25</definedName>
    <definedName name="_52__123Graph_DCHART_6" localSheetId="17" hidden="1">[6]HDP!#REF!</definedName>
    <definedName name="_52__123Graph_DCHART_6" localSheetId="3" hidden="1">[6]HDP!#REF!</definedName>
    <definedName name="_52__123Graph_DCHART_6" localSheetId="0" hidden="1">[6]HDP!#REF!</definedName>
    <definedName name="_52__123Graph_DCHART_6" localSheetId="14" hidden="1">[6]HDP!#REF!</definedName>
    <definedName name="_52__123Graph_DCHART_6" localSheetId="2" hidden="1">[6]HDP!#REF!</definedName>
    <definedName name="_52__123Graph_DCHART_6" localSheetId="4" hidden="1">[6]HDP!#REF!</definedName>
    <definedName name="_52__123Graph_DCHART_6" localSheetId="12" hidden="1">[6]HDP!#REF!</definedName>
    <definedName name="_52__123Graph_DCHART_6" localSheetId="13" hidden="1">[6]HDP!#REF!</definedName>
    <definedName name="_52__123Graph_DCHART_6" localSheetId="16" hidden="1">[6]HDP!#REF!</definedName>
    <definedName name="_52__123Graph_DCHART_6" localSheetId="11" hidden="1">[6]HDP!#REF!</definedName>
    <definedName name="_52__123Graph_DCHART_6" hidden="1">[6]HDP!#REF!</definedName>
    <definedName name="_52__123Graph_ECHART_9" hidden="1">[2]pracovni!$F$29:$F$45</definedName>
    <definedName name="_53__123Graph_DCHART_7" hidden="1">'[7]gr HDPprvyr'!$D$3:$D$14</definedName>
    <definedName name="_53__123Graph_FCHART_10" hidden="1">'[4]PH a mzda'!$H$226:$H$235</definedName>
    <definedName name="_54__123Graph_DCHART_9" hidden="1">[2]pracovni!$G$29:$G$42</definedName>
    <definedName name="_54__123Graph_FCHART_2" localSheetId="17" hidden="1">[8]nezamestnanost!#REF!</definedName>
    <definedName name="_54__123Graph_FCHART_2" localSheetId="3" hidden="1">[8]nezamestnanost!#REF!</definedName>
    <definedName name="_54__123Graph_FCHART_2" localSheetId="0" hidden="1">[8]nezamestnanost!#REF!</definedName>
    <definedName name="_54__123Graph_FCHART_2" localSheetId="14" hidden="1">[8]nezamestnanost!#REF!</definedName>
    <definedName name="_54__123Graph_FCHART_2" localSheetId="2" hidden="1">[8]nezamestnanost!#REF!</definedName>
    <definedName name="_54__123Graph_FCHART_2" localSheetId="4" hidden="1">[8]nezamestnanost!#REF!</definedName>
    <definedName name="_54__123Graph_FCHART_2" localSheetId="12" hidden="1">[8]nezamestnanost!#REF!</definedName>
    <definedName name="_54__123Graph_FCHART_2" localSheetId="13" hidden="1">[8]nezamestnanost!#REF!</definedName>
    <definedName name="_54__123Graph_FCHART_2" localSheetId="16" hidden="1">[8]nezamestnanost!#REF!</definedName>
    <definedName name="_54__123Graph_FCHART_2" localSheetId="11" hidden="1">[8]nezamestnanost!#REF!</definedName>
    <definedName name="_54__123Graph_FCHART_2" hidden="1">[8]nezamestnanost!#REF!</definedName>
    <definedName name="_55__123Graph_ECHART_1" hidden="1">[9]A!$C$9:$S$9</definedName>
    <definedName name="_55__123Graph_FCHART_7" hidden="1">'[7]gr HDPprvyr'!$F$3:$F$14</definedName>
    <definedName name="_56__123Graph_CCHART_6" localSheetId="17" hidden="1">[6]HDP!#REF!</definedName>
    <definedName name="_56__123Graph_CCHART_6" localSheetId="3" hidden="1">[6]HDP!#REF!</definedName>
    <definedName name="_56__123Graph_CCHART_6" localSheetId="0" hidden="1">[6]HDP!#REF!</definedName>
    <definedName name="_56__123Graph_CCHART_6" localSheetId="14" hidden="1">[6]HDP!#REF!</definedName>
    <definedName name="_56__123Graph_CCHART_6" localSheetId="2" hidden="1">[6]HDP!#REF!</definedName>
    <definedName name="_56__123Graph_CCHART_6" localSheetId="4" hidden="1">[6]HDP!#REF!</definedName>
    <definedName name="_56__123Graph_CCHART_6" localSheetId="12" hidden="1">[6]HDP!#REF!</definedName>
    <definedName name="_56__123Graph_CCHART_6" localSheetId="13" hidden="1">[6]HDP!#REF!</definedName>
    <definedName name="_56__123Graph_CCHART_6" localSheetId="16" hidden="1">[6]HDP!#REF!</definedName>
    <definedName name="_56__123Graph_CCHART_6" localSheetId="11" hidden="1">[6]HDP!#REF!</definedName>
    <definedName name="_56__123Graph_CCHART_6" hidden="1">[6]HDP!#REF!</definedName>
    <definedName name="_56__123Graph_ECHART_10" hidden="1">'[4]PH a mzda'!$R$226:$R$235</definedName>
    <definedName name="_56__123Graph_XCHART_1" hidden="1">[1]sez_očist!$F$15:$AG$15</definedName>
    <definedName name="_57__123Graph_CCHART_7" hidden="1">'[7]gr HDPprvyr'!$E$3:$E$14</definedName>
    <definedName name="_57__123Graph_XCHART_10" hidden="1">[2]pracovni!$A$49:$A$65</definedName>
    <definedName name="_58__123Graph_CCHART_9" hidden="1">[10]A!$C$2:$C$253</definedName>
    <definedName name="_58__123Graph_ECHART_2" localSheetId="17" hidden="1">[8]nezamestnanost!#REF!</definedName>
    <definedName name="_58__123Graph_ECHART_2" localSheetId="3" hidden="1">[8]nezamestnanost!#REF!</definedName>
    <definedName name="_58__123Graph_ECHART_2" localSheetId="0" hidden="1">[8]nezamestnanost!#REF!</definedName>
    <definedName name="_58__123Graph_ECHART_2" localSheetId="14" hidden="1">[8]nezamestnanost!#REF!</definedName>
    <definedName name="_58__123Graph_ECHART_2" localSheetId="2" hidden="1">[8]nezamestnanost!#REF!</definedName>
    <definedName name="_58__123Graph_ECHART_2" localSheetId="4" hidden="1">[8]nezamestnanost!#REF!</definedName>
    <definedName name="_58__123Graph_ECHART_2" localSheetId="12" hidden="1">[8]nezamestnanost!#REF!</definedName>
    <definedName name="_58__123Graph_ECHART_2" localSheetId="13" hidden="1">[8]nezamestnanost!#REF!</definedName>
    <definedName name="_58__123Graph_ECHART_2" localSheetId="16" hidden="1">[8]nezamestnanost!#REF!</definedName>
    <definedName name="_58__123Graph_ECHART_2" localSheetId="11" hidden="1">[8]nezamestnanost!#REF!</definedName>
    <definedName name="_58__123Graph_ECHART_2" hidden="1">[8]nezamestnanost!#REF!</definedName>
    <definedName name="_58__123Graph_XCHART_11" hidden="1">[3]A!$B$6:$B$47</definedName>
    <definedName name="_59__123Graph_DCHART_1" hidden="1">[9]A!$C$8:$S$8</definedName>
    <definedName name="_59__123Graph_ECHART_5" hidden="1">'[7]gr komponent'!$E$10:$E$25</definedName>
    <definedName name="_59__123Graph_XCHART_13" hidden="1">[5]D!$D$150:$D$161</definedName>
    <definedName name="_6__123Graph_ACHART_2" localSheetId="17" hidden="1">[8]nezamestnanost!#REF!</definedName>
    <definedName name="_6__123Graph_ACHART_2" localSheetId="3" hidden="1">[8]nezamestnanost!#REF!</definedName>
    <definedName name="_6__123Graph_ACHART_2" localSheetId="0" hidden="1">[8]nezamestnanost!#REF!</definedName>
    <definedName name="_6__123Graph_ACHART_2" localSheetId="14" hidden="1">[8]nezamestnanost!#REF!</definedName>
    <definedName name="_6__123Graph_ACHART_2" localSheetId="2" hidden="1">[8]nezamestnanost!#REF!</definedName>
    <definedName name="_6__123Graph_ACHART_2" localSheetId="4" hidden="1">[8]nezamestnanost!#REF!</definedName>
    <definedName name="_6__123Graph_ACHART_2" localSheetId="12" hidden="1">[8]nezamestnanost!#REF!</definedName>
    <definedName name="_6__123Graph_ACHART_2" localSheetId="13" hidden="1">[8]nezamestnanost!#REF!</definedName>
    <definedName name="_6__123Graph_ACHART_2" localSheetId="16" hidden="1">[8]nezamestnanost!#REF!</definedName>
    <definedName name="_6__123Graph_ACHART_2" localSheetId="11" hidden="1">[8]nezamestnanost!#REF!</definedName>
    <definedName name="_6__123Graph_ACHART_2" hidden="1">[8]nezamestnanost!#REF!</definedName>
    <definedName name="_60__123Graph_DCHART_10" hidden="1">[2]pracovni!$F$49:$F$65</definedName>
    <definedName name="_60__123Graph_ECHART_7" hidden="1">'[7]gr HDPprvyr'!$G$3:$G$14</definedName>
    <definedName name="_60__123Graph_XCHART_2" hidden="1">[1]sez_očist!$F$15:$AM$15</definedName>
    <definedName name="_61__123Graph_DCHART_13" hidden="1">[5]D!$G$150:$G$161</definedName>
    <definedName name="_61__123Graph_ECHART_9" hidden="1">[2]pracovni!$F$29:$F$45</definedName>
    <definedName name="_61__123Graph_XCHART_3" hidden="1">[9]A!$D$64:$H$64</definedName>
    <definedName name="_62__123Graph_DCHART_2" hidden="1">[1]sez_očist!$F$20:$AI$20</definedName>
    <definedName name="_62__123Graph_FCHART_10" hidden="1">'[4]PH a mzda'!$H$226:$H$235</definedName>
    <definedName name="_62__123Graph_XCHART_4" localSheetId="17" hidden="1">#REF!</definedName>
    <definedName name="_62__123Graph_XCHART_4" localSheetId="3" hidden="1">#REF!</definedName>
    <definedName name="_62__123Graph_XCHART_4" localSheetId="0" hidden="1">#REF!</definedName>
    <definedName name="_62__123Graph_XCHART_4" localSheetId="14" hidden="1">#REF!</definedName>
    <definedName name="_62__123Graph_XCHART_4" localSheetId="2" hidden="1">#REF!</definedName>
    <definedName name="_62__123Graph_XCHART_4" localSheetId="4" hidden="1">#REF!</definedName>
    <definedName name="_62__123Graph_XCHART_4" localSheetId="12" hidden="1">#REF!</definedName>
    <definedName name="_62__123Graph_XCHART_4" localSheetId="13" hidden="1">#REF!</definedName>
    <definedName name="_62__123Graph_XCHART_4" localSheetId="16" hidden="1">#REF!</definedName>
    <definedName name="_62__123Graph_XCHART_4" localSheetId="11" hidden="1">#REF!</definedName>
    <definedName name="_62__123Graph_XCHART_4" hidden="1">#REF!</definedName>
    <definedName name="_63__123Graph_DCHART_3" hidden="1">[9]A!$D$68:$H$68</definedName>
    <definedName name="_63__123Graph_XCHART_4" localSheetId="17" hidden="1">#REF!</definedName>
    <definedName name="_63__123Graph_XCHART_4" localSheetId="3" hidden="1">#REF!</definedName>
    <definedName name="_63__123Graph_XCHART_4" localSheetId="0" hidden="1">#REF!</definedName>
    <definedName name="_63__123Graph_XCHART_4" localSheetId="14" hidden="1">#REF!</definedName>
    <definedName name="_63__123Graph_XCHART_4" localSheetId="2" hidden="1">#REF!</definedName>
    <definedName name="_63__123Graph_XCHART_4" localSheetId="4" hidden="1">#REF!</definedName>
    <definedName name="_63__123Graph_XCHART_4" localSheetId="12" hidden="1">#REF!</definedName>
    <definedName name="_63__123Graph_XCHART_4" localSheetId="13" hidden="1">#REF!</definedName>
    <definedName name="_63__123Graph_XCHART_4" localSheetId="16" hidden="1">#REF!</definedName>
    <definedName name="_63__123Graph_XCHART_4" localSheetId="11" hidden="1">#REF!</definedName>
    <definedName name="_63__123Graph_XCHART_4" hidden="1">#REF!</definedName>
    <definedName name="_63__123Graph_XCHART_5" hidden="1">[5]C!$G$121:$G$138</definedName>
    <definedName name="_64__123Graph_DCHART_4" hidden="1">'[4]produkt a mzda'!$R$4:$R$32</definedName>
    <definedName name="_64__123Graph_FCHART_2" localSheetId="17" hidden="1">[8]nezamestnanost!#REF!</definedName>
    <definedName name="_64__123Graph_FCHART_2" localSheetId="3" hidden="1">[8]nezamestnanost!#REF!</definedName>
    <definedName name="_64__123Graph_FCHART_2" localSheetId="0" hidden="1">[8]nezamestnanost!#REF!</definedName>
    <definedName name="_64__123Graph_FCHART_2" localSheetId="14" hidden="1">[8]nezamestnanost!#REF!</definedName>
    <definedName name="_64__123Graph_FCHART_2" localSheetId="2" hidden="1">[8]nezamestnanost!#REF!</definedName>
    <definedName name="_64__123Graph_FCHART_2" localSheetId="4" hidden="1">[8]nezamestnanost!#REF!</definedName>
    <definedName name="_64__123Graph_FCHART_2" localSheetId="12" hidden="1">[8]nezamestnanost!#REF!</definedName>
    <definedName name="_64__123Graph_FCHART_2" localSheetId="13" hidden="1">[8]nezamestnanost!#REF!</definedName>
    <definedName name="_64__123Graph_FCHART_2" localSheetId="16" hidden="1">[8]nezamestnanost!#REF!</definedName>
    <definedName name="_64__123Graph_FCHART_2" localSheetId="11" hidden="1">[8]nezamestnanost!#REF!</definedName>
    <definedName name="_64__123Graph_FCHART_2" hidden="1">[8]nezamestnanost!#REF!</definedName>
    <definedName name="_64__123Graph_XCHART_5" hidden="1">[5]C!$G$121:$G$138</definedName>
    <definedName name="_64__123Graph_XCHART_6" hidden="1">[5]C!$G$121:$G$138</definedName>
    <definedName name="_65__123Graph_FCHART_7" hidden="1">'[7]gr HDPprvyr'!$F$3:$F$14</definedName>
    <definedName name="_65__123Graph_XCHART_6" hidden="1">[5]C!$G$121:$G$138</definedName>
    <definedName name="_65__123Graph_XCHART_7" hidden="1">[3]A!$B$6:$B$48</definedName>
    <definedName name="_66__123Graph_XCHART_1" hidden="1">[1]sez_očist!$F$15:$AG$15</definedName>
    <definedName name="_66__123Graph_XCHART_7" hidden="1">[3]A!$B$6:$B$48</definedName>
    <definedName name="_66__123Graph_XCHART_9" hidden="1">[2]pracovni!$A$29:$A$45</definedName>
    <definedName name="_67__123Graph_XCHART_10" hidden="1">[2]pracovni!$A$49:$A$65</definedName>
    <definedName name="_67__123Graph_XCHART_9" hidden="1">[2]pracovni!$A$29:$A$45</definedName>
    <definedName name="_68__123Graph_DCHART_6" localSheetId="17" hidden="1">[6]HDP!#REF!</definedName>
    <definedName name="_68__123Graph_DCHART_6" localSheetId="3" hidden="1">[6]HDP!#REF!</definedName>
    <definedName name="_68__123Graph_DCHART_6" localSheetId="0" hidden="1">[6]HDP!#REF!</definedName>
    <definedName name="_68__123Graph_DCHART_6" localSheetId="14" hidden="1">[6]HDP!#REF!</definedName>
    <definedName name="_68__123Graph_DCHART_6" localSheetId="2" hidden="1">[6]HDP!#REF!</definedName>
    <definedName name="_68__123Graph_DCHART_6" localSheetId="4" hidden="1">[6]HDP!#REF!</definedName>
    <definedName name="_68__123Graph_DCHART_6" localSheetId="12" hidden="1">[6]HDP!#REF!</definedName>
    <definedName name="_68__123Graph_DCHART_6" localSheetId="13" hidden="1">[6]HDP!#REF!</definedName>
    <definedName name="_68__123Graph_DCHART_6" localSheetId="16" hidden="1">[6]HDP!#REF!</definedName>
    <definedName name="_68__123Graph_DCHART_6" localSheetId="11" hidden="1">[6]HDP!#REF!</definedName>
    <definedName name="_68__123Graph_DCHART_6" hidden="1">[6]HDP!#REF!</definedName>
    <definedName name="_68__123Graph_XCHART_11" hidden="1">[3]A!$B$6:$B$47</definedName>
    <definedName name="_69__123Graph_DCHART_7" hidden="1">'[7]gr HDPprvyr'!$D$3:$D$14</definedName>
    <definedName name="_69__123Graph_XCHART_13" hidden="1">[5]D!$D$150:$D$161</definedName>
    <definedName name="_7__123Graph_ACHART_2" localSheetId="17" hidden="1">[8]nezamestnanost!#REF!</definedName>
    <definedName name="_7__123Graph_ACHART_2" localSheetId="3" hidden="1">[8]nezamestnanost!#REF!</definedName>
    <definedName name="_7__123Graph_ACHART_2" localSheetId="0" hidden="1">[8]nezamestnanost!#REF!</definedName>
    <definedName name="_7__123Graph_ACHART_2" localSheetId="14" hidden="1">[8]nezamestnanost!#REF!</definedName>
    <definedName name="_7__123Graph_ACHART_2" localSheetId="2" hidden="1">[8]nezamestnanost!#REF!</definedName>
    <definedName name="_7__123Graph_ACHART_2" localSheetId="4" hidden="1">[8]nezamestnanost!#REF!</definedName>
    <definedName name="_7__123Graph_ACHART_2" localSheetId="12" hidden="1">[8]nezamestnanost!#REF!</definedName>
    <definedName name="_7__123Graph_ACHART_2" localSheetId="13" hidden="1">[8]nezamestnanost!#REF!</definedName>
    <definedName name="_7__123Graph_ACHART_2" localSheetId="16" hidden="1">[8]nezamestnanost!#REF!</definedName>
    <definedName name="_7__123Graph_ACHART_2" localSheetId="11" hidden="1">[8]nezamestnanost!#REF!</definedName>
    <definedName name="_7__123Graph_ACHART_2" hidden="1">[8]nezamestnanost!#REF!</definedName>
    <definedName name="_7__123Graph_ACHART_3" hidden="1">[2]pracovni!$D$69:$D$85</definedName>
    <definedName name="_70__123Graph_DCHART_9" hidden="1">[2]pracovni!$G$29:$G$42</definedName>
    <definedName name="_70__123Graph_XCHART_2" hidden="1">[1]sez_očist!$F$15:$AM$15</definedName>
    <definedName name="_71__123Graph_ECHART_1" hidden="1">[9]A!$C$9:$S$9</definedName>
    <definedName name="_71__123Graph_XCHART_3" hidden="1">[9]A!$D$64:$H$64</definedName>
    <definedName name="_72__123Graph_ECHART_10" hidden="1">'[4]PH a mzda'!$R$226:$R$235</definedName>
    <definedName name="_72__123Graph_XCHART_4" localSheetId="17" hidden="1">#REF!</definedName>
    <definedName name="_72__123Graph_XCHART_4" localSheetId="3" hidden="1">#REF!</definedName>
    <definedName name="_72__123Graph_XCHART_4" localSheetId="0" hidden="1">#REF!</definedName>
    <definedName name="_72__123Graph_XCHART_4" localSheetId="14" hidden="1">#REF!</definedName>
    <definedName name="_72__123Graph_XCHART_4" localSheetId="2" hidden="1">#REF!</definedName>
    <definedName name="_72__123Graph_XCHART_4" localSheetId="4" hidden="1">#REF!</definedName>
    <definedName name="_72__123Graph_XCHART_4" localSheetId="12" hidden="1">#REF!</definedName>
    <definedName name="_72__123Graph_XCHART_4" localSheetId="13" hidden="1">#REF!</definedName>
    <definedName name="_72__123Graph_XCHART_4" localSheetId="16" hidden="1">#REF!</definedName>
    <definedName name="_72__123Graph_XCHART_4" localSheetId="11" hidden="1">#REF!</definedName>
    <definedName name="_72__123Graph_XCHART_4" hidden="1">#REF!</definedName>
    <definedName name="_73__123Graph_XCHART_4" localSheetId="17" hidden="1">#REF!</definedName>
    <definedName name="_73__123Graph_XCHART_4" localSheetId="14" hidden="1">#REF!</definedName>
    <definedName name="_73__123Graph_XCHART_4" localSheetId="2" hidden="1">#REF!</definedName>
    <definedName name="_73__123Graph_XCHART_4" localSheetId="4" hidden="1">#REF!</definedName>
    <definedName name="_73__123Graph_XCHART_4" localSheetId="12" hidden="1">#REF!</definedName>
    <definedName name="_73__123Graph_XCHART_4" localSheetId="13" hidden="1">#REF!</definedName>
    <definedName name="_73__123Graph_XCHART_4" localSheetId="16" hidden="1">#REF!</definedName>
    <definedName name="_73__123Graph_XCHART_4" localSheetId="11" hidden="1">#REF!</definedName>
    <definedName name="_73__123Graph_XCHART_4" hidden="1">#REF!</definedName>
    <definedName name="_73__123Graph_XCHART_5" hidden="1">[5]C!$G$121:$G$138</definedName>
    <definedName name="_74__123Graph_XCHART_5" hidden="1">[5]C!$G$121:$G$138</definedName>
    <definedName name="_74__123Graph_XCHART_6" hidden="1">[5]C!$G$121:$G$138</definedName>
    <definedName name="_75__123Graph_XCHART_6" hidden="1">[5]C!$G$121:$G$138</definedName>
    <definedName name="_75__123Graph_XCHART_7" hidden="1">[3]A!$B$6:$B$48</definedName>
    <definedName name="_76__123Graph_ECHART_2" localSheetId="17" hidden="1">[8]nezamestnanost!#REF!</definedName>
    <definedName name="_76__123Graph_ECHART_2" localSheetId="3" hidden="1">[8]nezamestnanost!#REF!</definedName>
    <definedName name="_76__123Graph_ECHART_2" localSheetId="0" hidden="1">[8]nezamestnanost!#REF!</definedName>
    <definedName name="_76__123Graph_ECHART_2" localSheetId="14" hidden="1">[8]nezamestnanost!#REF!</definedName>
    <definedName name="_76__123Graph_ECHART_2" localSheetId="2" hidden="1">[8]nezamestnanost!#REF!</definedName>
    <definedName name="_76__123Graph_ECHART_2" localSheetId="4" hidden="1">[8]nezamestnanost!#REF!</definedName>
    <definedName name="_76__123Graph_ECHART_2" localSheetId="12" hidden="1">[8]nezamestnanost!#REF!</definedName>
    <definedName name="_76__123Graph_ECHART_2" localSheetId="13" hidden="1">[8]nezamestnanost!#REF!</definedName>
    <definedName name="_76__123Graph_ECHART_2" localSheetId="16" hidden="1">[8]nezamestnanost!#REF!</definedName>
    <definedName name="_76__123Graph_ECHART_2" localSheetId="11" hidden="1">[8]nezamestnanost!#REF!</definedName>
    <definedName name="_76__123Graph_ECHART_2" hidden="1">[8]nezamestnanost!#REF!</definedName>
    <definedName name="_76__123Graph_XCHART_7" hidden="1">[3]A!$B$6:$B$48</definedName>
    <definedName name="_76__123Graph_XCHART_9" hidden="1">[2]pracovni!$A$29:$A$45</definedName>
    <definedName name="_77__123Graph_ECHART_5" hidden="1">'[7]gr komponent'!$E$10:$E$25</definedName>
    <definedName name="_77__123Graph_XCHART_9" hidden="1">[2]pracovni!$A$29:$A$45</definedName>
    <definedName name="_78__123Graph_ECHART_7" hidden="1">'[7]gr HDPprvyr'!$G$3:$G$14</definedName>
    <definedName name="_79__123Graph_ECHART_9" hidden="1">[2]pracovni!$F$29:$F$45</definedName>
    <definedName name="_8__123Graph_ACHART_3" hidden="1">[2]pracovni!$D$69:$D$85</definedName>
    <definedName name="_8__123Graph_ACHART_4" localSheetId="17" hidden="1">[8]nezamestnanost!#REF!</definedName>
    <definedName name="_8__123Graph_ACHART_4" localSheetId="3" hidden="1">[8]nezamestnanost!#REF!</definedName>
    <definedName name="_8__123Graph_ACHART_4" localSheetId="0" hidden="1">[8]nezamestnanost!#REF!</definedName>
    <definedName name="_8__123Graph_ACHART_4" localSheetId="14" hidden="1">[8]nezamestnanost!#REF!</definedName>
    <definedName name="_8__123Graph_ACHART_4" localSheetId="2" hidden="1">[8]nezamestnanost!#REF!</definedName>
    <definedName name="_8__123Graph_ACHART_4" localSheetId="4" hidden="1">[8]nezamestnanost!#REF!</definedName>
    <definedName name="_8__123Graph_ACHART_4" localSheetId="12" hidden="1">[8]nezamestnanost!#REF!</definedName>
    <definedName name="_8__123Graph_ACHART_4" localSheetId="13" hidden="1">[8]nezamestnanost!#REF!</definedName>
    <definedName name="_8__123Graph_ACHART_4" localSheetId="16" hidden="1">[8]nezamestnanost!#REF!</definedName>
    <definedName name="_8__123Graph_ACHART_4" localSheetId="11" hidden="1">[8]nezamestnanost!#REF!</definedName>
    <definedName name="_8__123Graph_ACHART_4" hidden="1">[8]nezamestnanost!#REF!</definedName>
    <definedName name="_80__123Graph_FCHART_10" hidden="1">'[4]PH a mzda'!$H$226:$H$235</definedName>
    <definedName name="_84__123Graph_FCHART_2" localSheetId="17" hidden="1">[8]nezamestnanost!#REF!</definedName>
    <definedName name="_84__123Graph_FCHART_2" localSheetId="3" hidden="1">[8]nezamestnanost!#REF!</definedName>
    <definedName name="_84__123Graph_FCHART_2" localSheetId="0" hidden="1">[8]nezamestnanost!#REF!</definedName>
    <definedName name="_84__123Graph_FCHART_2" localSheetId="14" hidden="1">[8]nezamestnanost!#REF!</definedName>
    <definedName name="_84__123Graph_FCHART_2" localSheetId="2" hidden="1">[8]nezamestnanost!#REF!</definedName>
    <definedName name="_84__123Graph_FCHART_2" localSheetId="4" hidden="1">[8]nezamestnanost!#REF!</definedName>
    <definedName name="_84__123Graph_FCHART_2" localSheetId="12" hidden="1">[8]nezamestnanost!#REF!</definedName>
    <definedName name="_84__123Graph_FCHART_2" localSheetId="13" hidden="1">[8]nezamestnanost!#REF!</definedName>
    <definedName name="_84__123Graph_FCHART_2" localSheetId="16" hidden="1">[8]nezamestnanost!#REF!</definedName>
    <definedName name="_84__123Graph_FCHART_2" localSheetId="11" hidden="1">[8]nezamestnanost!#REF!</definedName>
    <definedName name="_84__123Graph_FCHART_2" hidden="1">[8]nezamestnanost!#REF!</definedName>
    <definedName name="_85__123Graph_FCHART_7" hidden="1">'[7]gr HDPprvyr'!$F$3:$F$14</definedName>
    <definedName name="_86__123Graph_XCHART_1" hidden="1">[1]sez_očist!$F$15:$AG$15</definedName>
    <definedName name="_87__123Graph_XCHART_10" hidden="1">[2]pracovni!$A$49:$A$65</definedName>
    <definedName name="_88__123Graph_XCHART_11" hidden="1">[3]A!$B$6:$B$47</definedName>
    <definedName name="_89__123Graph_XCHART_13" hidden="1">[5]D!$D$150:$D$161</definedName>
    <definedName name="_9__123Graph_ACHART_2" localSheetId="17" hidden="1">[8]nezamestnanost!#REF!</definedName>
    <definedName name="_9__123Graph_ACHART_2" localSheetId="3" hidden="1">[8]nezamestnanost!#REF!</definedName>
    <definedName name="_9__123Graph_ACHART_2" localSheetId="0" hidden="1">[8]nezamestnanost!#REF!</definedName>
    <definedName name="_9__123Graph_ACHART_2" localSheetId="14" hidden="1">[8]nezamestnanost!#REF!</definedName>
    <definedName name="_9__123Graph_ACHART_2" localSheetId="2" hidden="1">[8]nezamestnanost!#REF!</definedName>
    <definedName name="_9__123Graph_ACHART_2" localSheetId="4" hidden="1">[8]nezamestnanost!#REF!</definedName>
    <definedName name="_9__123Graph_ACHART_2" localSheetId="12" hidden="1">[8]nezamestnanost!#REF!</definedName>
    <definedName name="_9__123Graph_ACHART_2" localSheetId="13" hidden="1">[8]nezamestnanost!#REF!</definedName>
    <definedName name="_9__123Graph_ACHART_2" localSheetId="16" hidden="1">[8]nezamestnanost!#REF!</definedName>
    <definedName name="_9__123Graph_ACHART_2" localSheetId="11" hidden="1">[8]nezamestnanost!#REF!</definedName>
    <definedName name="_9__123Graph_ACHART_2" hidden="1">[8]nezamestnanost!#REF!</definedName>
    <definedName name="_9__123Graph_ACHART_5" hidden="1">[2]pracovni!$D$95:$D$111</definedName>
    <definedName name="_90__123Graph_XCHART_2" hidden="1">[1]sez_očist!$F$15:$AM$15</definedName>
    <definedName name="_91__123Graph_XCHART_3" hidden="1">[9]A!$D$64:$H$64</definedName>
    <definedName name="_92__123Graph_XCHART_4" localSheetId="17" hidden="1">#REF!</definedName>
    <definedName name="_92__123Graph_XCHART_4" localSheetId="3" hidden="1">#REF!</definedName>
    <definedName name="_92__123Graph_XCHART_4" localSheetId="0" hidden="1">#REF!</definedName>
    <definedName name="_92__123Graph_XCHART_4" localSheetId="14" hidden="1">#REF!</definedName>
    <definedName name="_92__123Graph_XCHART_4" localSheetId="2" hidden="1">#REF!</definedName>
    <definedName name="_92__123Graph_XCHART_4" localSheetId="4" hidden="1">#REF!</definedName>
    <definedName name="_92__123Graph_XCHART_4" localSheetId="12" hidden="1">#REF!</definedName>
    <definedName name="_92__123Graph_XCHART_4" localSheetId="13" hidden="1">#REF!</definedName>
    <definedName name="_92__123Graph_XCHART_4" localSheetId="16" hidden="1">#REF!</definedName>
    <definedName name="_92__123Graph_XCHART_4" localSheetId="11" hidden="1">#REF!</definedName>
    <definedName name="_92__123Graph_XCHART_4" hidden="1">#REF!</definedName>
    <definedName name="_93__123Graph_XCHART_5" hidden="1">[5]C!$G$121:$G$138</definedName>
    <definedName name="_94__123Graph_XCHART_6" hidden="1">[5]C!$G$121:$G$138</definedName>
    <definedName name="_95__123Graph_XCHART_7" hidden="1">[3]A!$B$6:$B$48</definedName>
    <definedName name="_96__123Graph_XCHART_9" hidden="1">[2]pracovni!$A$29:$A$45</definedName>
    <definedName name="_A1017681" localSheetId="17">#REF!</definedName>
    <definedName name="_A1017681" localSheetId="8">#REF!</definedName>
    <definedName name="_A1017681">#REF!</definedName>
    <definedName name="_as1" localSheetId="17" hidden="1">{#N/A,#N/A,FALSE,"CB";#N/A,#N/A,FALSE,"CMB";#N/A,#N/A,FALSE,"NBFI"}</definedName>
    <definedName name="_as1" localSheetId="8" hidden="1">{#N/A,#N/A,FALSE,"CB";#N/A,#N/A,FALSE,"CMB";#N/A,#N/A,FALSE,"NBFI"}</definedName>
    <definedName name="_as1" localSheetId="3" hidden="1">{#N/A,#N/A,FALSE,"CB";#N/A,#N/A,FALSE,"CMB";#N/A,#N/A,FALSE,"NBFI"}</definedName>
    <definedName name="_as1" localSheetId="0" hidden="1">{#N/A,#N/A,FALSE,"CB";#N/A,#N/A,FALSE,"CMB";#N/A,#N/A,FALSE,"NBFI"}</definedName>
    <definedName name="_as1" localSheetId="1" hidden="1">{#N/A,#N/A,FALSE,"CB";#N/A,#N/A,FALSE,"CMB";#N/A,#N/A,FALSE,"NBFI"}</definedName>
    <definedName name="_as1" localSheetId="14" hidden="1">{#N/A,#N/A,FALSE,"CB";#N/A,#N/A,FALSE,"CMB";#N/A,#N/A,FALSE,"NBFI"}</definedName>
    <definedName name="_as1" localSheetId="15" hidden="1">{#N/A,#N/A,FALSE,"CB";#N/A,#N/A,FALSE,"CMB";#N/A,#N/A,FALSE,"NBFI"}</definedName>
    <definedName name="_as1" localSheetId="2" hidden="1">{#N/A,#N/A,FALSE,"CB";#N/A,#N/A,FALSE,"CMB";#N/A,#N/A,FALSE,"NBFI"}</definedName>
    <definedName name="_as1" localSheetId="4" hidden="1">{#N/A,#N/A,FALSE,"CB";#N/A,#N/A,FALSE,"CMB";#N/A,#N/A,FALSE,"NBFI"}</definedName>
    <definedName name="_as1" localSheetId="6" hidden="1">{#N/A,#N/A,FALSE,"CB";#N/A,#N/A,FALSE,"CMB";#N/A,#N/A,FALSE,"NBFI"}</definedName>
    <definedName name="_as1" localSheetId="16" hidden="1">{#N/A,#N/A,FALSE,"CB";#N/A,#N/A,FALSE,"CMB";#N/A,#N/A,FALSE,"NBFI"}</definedName>
    <definedName name="_as1" localSheetId="10" hidden="1">{#N/A,#N/A,FALSE,"CB";#N/A,#N/A,FALSE,"CMB";#N/A,#N/A,FALSE,"NBFI"}</definedName>
    <definedName name="_as1" localSheetId="18" hidden="1">{#N/A,#N/A,FALSE,"CB";#N/A,#N/A,FALSE,"CMB";#N/A,#N/A,FALSE,"NBFI"}</definedName>
    <definedName name="_as1" hidden="1">{#N/A,#N/A,FALSE,"CB";#N/A,#N/A,FALSE,"CMB";#N/A,#N/A,FALSE,"NBFI"}</definedName>
    <definedName name="_bn1" localSheetId="17" hidden="1">{"'előző év december'!$A$2:$CP$214"}</definedName>
    <definedName name="_bn1" localSheetId="8" hidden="1">{"'előző év december'!$A$2:$CP$214"}</definedName>
    <definedName name="_bn1" localSheetId="3" hidden="1">{"'előző év december'!$A$2:$CP$214"}</definedName>
    <definedName name="_bn1" localSheetId="0" hidden="1">{"'előző év december'!$A$2:$CP$214"}</definedName>
    <definedName name="_bn1" localSheetId="1" hidden="1">{"'előző év december'!$A$2:$CP$214"}</definedName>
    <definedName name="_bn1" localSheetId="14" hidden="1">{"'előző év december'!$A$2:$CP$214"}</definedName>
    <definedName name="_bn1" localSheetId="15" hidden="1">{"'előző év december'!$A$2:$CP$214"}</definedName>
    <definedName name="_bn1" localSheetId="2" hidden="1">{"'előző év december'!$A$2:$CP$214"}</definedName>
    <definedName name="_bn1" localSheetId="4" hidden="1">{"'előző év december'!$A$2:$CP$214"}</definedName>
    <definedName name="_bn1" localSheetId="6" hidden="1">{"'előző év december'!$A$2:$CP$214"}</definedName>
    <definedName name="_bn1" localSheetId="16" hidden="1">{"'előző év december'!$A$2:$CP$214"}</definedName>
    <definedName name="_bn1" localSheetId="10" hidden="1">{"'előző év december'!$A$2:$CP$214"}</definedName>
    <definedName name="_bn1" localSheetId="18" hidden="1">{"'előző év december'!$A$2:$CP$214"}</definedName>
    <definedName name="_bn1" hidden="1">{"'előző év december'!$A$2:$CP$214"}</definedName>
    <definedName name="_COL1">[11]SimInp1:ModDef!$A$1:$V$130</definedName>
    <definedName name="_cp1" localSheetId="17" hidden="1">{"'előző év december'!$A$2:$CP$214"}</definedName>
    <definedName name="_cp1" localSheetId="8" hidden="1">{"'előző év december'!$A$2:$CP$214"}</definedName>
    <definedName name="_cp1" localSheetId="3" hidden="1">{"'előző év december'!$A$2:$CP$214"}</definedName>
    <definedName name="_cp1" localSheetId="0" hidden="1">{"'előző év december'!$A$2:$CP$214"}</definedName>
    <definedName name="_cp1" localSheetId="1" hidden="1">{"'előző év december'!$A$2:$CP$214"}</definedName>
    <definedName name="_cp1" localSheetId="14" hidden="1">{"'előző év december'!$A$2:$CP$214"}</definedName>
    <definedName name="_cp1" localSheetId="15" hidden="1">{"'előző év december'!$A$2:$CP$214"}</definedName>
    <definedName name="_cp1" localSheetId="2" hidden="1">{"'előző év december'!$A$2:$CP$214"}</definedName>
    <definedName name="_cp1" localSheetId="4" hidden="1">{"'előző év december'!$A$2:$CP$214"}</definedName>
    <definedName name="_cp1" localSheetId="6" hidden="1">{"'előző év december'!$A$2:$CP$214"}</definedName>
    <definedName name="_cp1" localSheetId="16" hidden="1">{"'előző év december'!$A$2:$CP$214"}</definedName>
    <definedName name="_cp1" localSheetId="10" hidden="1">{"'előző év december'!$A$2:$CP$214"}</definedName>
    <definedName name="_cp1" localSheetId="18" hidden="1">{"'előző év december'!$A$2:$CP$214"}</definedName>
    <definedName name="_cp1" hidden="1">{"'előző év december'!$A$2:$CP$214"}</definedName>
    <definedName name="_cp10" localSheetId="17" hidden="1">{"'előző év december'!$A$2:$CP$214"}</definedName>
    <definedName name="_cp10" localSheetId="8" hidden="1">{"'előző év december'!$A$2:$CP$214"}</definedName>
    <definedName name="_cp10" localSheetId="3" hidden="1">{"'előző év december'!$A$2:$CP$214"}</definedName>
    <definedName name="_cp10" localSheetId="0" hidden="1">{"'előző év december'!$A$2:$CP$214"}</definedName>
    <definedName name="_cp10" localSheetId="1" hidden="1">{"'előző év december'!$A$2:$CP$214"}</definedName>
    <definedName name="_cp10" localSheetId="14" hidden="1">{"'előző év december'!$A$2:$CP$214"}</definedName>
    <definedName name="_cp10" localSheetId="15" hidden="1">{"'előző év december'!$A$2:$CP$214"}</definedName>
    <definedName name="_cp10" localSheetId="2" hidden="1">{"'előző év december'!$A$2:$CP$214"}</definedName>
    <definedName name="_cp10" localSheetId="4" hidden="1">{"'előző év december'!$A$2:$CP$214"}</definedName>
    <definedName name="_cp10" localSheetId="6" hidden="1">{"'előző év december'!$A$2:$CP$214"}</definedName>
    <definedName name="_cp10" localSheetId="16" hidden="1">{"'előző év december'!$A$2:$CP$214"}</definedName>
    <definedName name="_cp10" localSheetId="10" hidden="1">{"'előző év december'!$A$2:$CP$214"}</definedName>
    <definedName name="_cp10" localSheetId="18" hidden="1">{"'előző év december'!$A$2:$CP$214"}</definedName>
    <definedName name="_cp10" hidden="1">{"'előző év december'!$A$2:$CP$214"}</definedName>
    <definedName name="_cp11" localSheetId="17" hidden="1">{"'előző év december'!$A$2:$CP$214"}</definedName>
    <definedName name="_cp11" localSheetId="8" hidden="1">{"'előző év december'!$A$2:$CP$214"}</definedName>
    <definedName name="_cp11" localSheetId="3" hidden="1">{"'előző év december'!$A$2:$CP$214"}</definedName>
    <definedName name="_cp11" localSheetId="0" hidden="1">{"'előző év december'!$A$2:$CP$214"}</definedName>
    <definedName name="_cp11" localSheetId="1" hidden="1">{"'előző év december'!$A$2:$CP$214"}</definedName>
    <definedName name="_cp11" localSheetId="14" hidden="1">{"'előző év december'!$A$2:$CP$214"}</definedName>
    <definedName name="_cp11" localSheetId="15" hidden="1">{"'előző év december'!$A$2:$CP$214"}</definedName>
    <definedName name="_cp11" localSheetId="2" hidden="1">{"'előző év december'!$A$2:$CP$214"}</definedName>
    <definedName name="_cp11" localSheetId="4" hidden="1">{"'előző év december'!$A$2:$CP$214"}</definedName>
    <definedName name="_cp11" localSheetId="6" hidden="1">{"'előző év december'!$A$2:$CP$214"}</definedName>
    <definedName name="_cp11" localSheetId="16" hidden="1">{"'előző év december'!$A$2:$CP$214"}</definedName>
    <definedName name="_cp11" localSheetId="10" hidden="1">{"'előző év december'!$A$2:$CP$214"}</definedName>
    <definedName name="_cp11" localSheetId="18" hidden="1">{"'előző év december'!$A$2:$CP$214"}</definedName>
    <definedName name="_cp11" hidden="1">{"'előző év december'!$A$2:$CP$214"}</definedName>
    <definedName name="_cp2" localSheetId="17" hidden="1">{"'előző év december'!$A$2:$CP$214"}</definedName>
    <definedName name="_cp2" localSheetId="8" hidden="1">{"'előző év december'!$A$2:$CP$214"}</definedName>
    <definedName name="_cp2" localSheetId="3" hidden="1">{"'előző év december'!$A$2:$CP$214"}</definedName>
    <definedName name="_cp2" localSheetId="0" hidden="1">{"'előző év december'!$A$2:$CP$214"}</definedName>
    <definedName name="_cp2" localSheetId="1" hidden="1">{"'előző év december'!$A$2:$CP$214"}</definedName>
    <definedName name="_cp2" localSheetId="14" hidden="1">{"'előző év december'!$A$2:$CP$214"}</definedName>
    <definedName name="_cp2" localSheetId="15" hidden="1">{"'előző év december'!$A$2:$CP$214"}</definedName>
    <definedName name="_cp2" localSheetId="2" hidden="1">{"'előző év december'!$A$2:$CP$214"}</definedName>
    <definedName name="_cp2" localSheetId="4" hidden="1">{"'előző év december'!$A$2:$CP$214"}</definedName>
    <definedName name="_cp2" localSheetId="6" hidden="1">{"'előző év december'!$A$2:$CP$214"}</definedName>
    <definedName name="_cp2" localSheetId="16" hidden="1">{"'előző év december'!$A$2:$CP$214"}</definedName>
    <definedName name="_cp2" localSheetId="10" hidden="1">{"'előző év december'!$A$2:$CP$214"}</definedName>
    <definedName name="_cp2" localSheetId="18" hidden="1">{"'előző év december'!$A$2:$CP$214"}</definedName>
    <definedName name="_cp2" hidden="1">{"'előző év december'!$A$2:$CP$214"}</definedName>
    <definedName name="_cp3" localSheetId="17" hidden="1">{"'előző év december'!$A$2:$CP$214"}</definedName>
    <definedName name="_cp3" localSheetId="8" hidden="1">{"'előző év december'!$A$2:$CP$214"}</definedName>
    <definedName name="_cp3" localSheetId="3" hidden="1">{"'előző év december'!$A$2:$CP$214"}</definedName>
    <definedName name="_cp3" localSheetId="0" hidden="1">{"'előző év december'!$A$2:$CP$214"}</definedName>
    <definedName name="_cp3" localSheetId="1" hidden="1">{"'előző év december'!$A$2:$CP$214"}</definedName>
    <definedName name="_cp3" localSheetId="14" hidden="1">{"'előző év december'!$A$2:$CP$214"}</definedName>
    <definedName name="_cp3" localSheetId="15" hidden="1">{"'előző év december'!$A$2:$CP$214"}</definedName>
    <definedName name="_cp3" localSheetId="2" hidden="1">{"'előző év december'!$A$2:$CP$214"}</definedName>
    <definedName name="_cp3" localSheetId="4" hidden="1">{"'előző év december'!$A$2:$CP$214"}</definedName>
    <definedName name="_cp3" localSheetId="6" hidden="1">{"'előző év december'!$A$2:$CP$214"}</definedName>
    <definedName name="_cp3" localSheetId="16" hidden="1">{"'előző év december'!$A$2:$CP$214"}</definedName>
    <definedName name="_cp3" localSheetId="10" hidden="1">{"'előző év december'!$A$2:$CP$214"}</definedName>
    <definedName name="_cp3" localSheetId="18" hidden="1">{"'előző év december'!$A$2:$CP$214"}</definedName>
    <definedName name="_cp3" hidden="1">{"'előző év december'!$A$2:$CP$214"}</definedName>
    <definedName name="_cp4" localSheetId="17" hidden="1">{"'előző év december'!$A$2:$CP$214"}</definedName>
    <definedName name="_cp4" localSheetId="8" hidden="1">{"'előző év december'!$A$2:$CP$214"}</definedName>
    <definedName name="_cp4" localSheetId="3" hidden="1">{"'előző év december'!$A$2:$CP$214"}</definedName>
    <definedName name="_cp4" localSheetId="0" hidden="1">{"'előző év december'!$A$2:$CP$214"}</definedName>
    <definedName name="_cp4" localSheetId="1" hidden="1">{"'előző év december'!$A$2:$CP$214"}</definedName>
    <definedName name="_cp4" localSheetId="14" hidden="1">{"'előző év december'!$A$2:$CP$214"}</definedName>
    <definedName name="_cp4" localSheetId="15" hidden="1">{"'előző év december'!$A$2:$CP$214"}</definedName>
    <definedName name="_cp4" localSheetId="2" hidden="1">{"'előző év december'!$A$2:$CP$214"}</definedName>
    <definedName name="_cp4" localSheetId="4" hidden="1">{"'előző év december'!$A$2:$CP$214"}</definedName>
    <definedName name="_cp4" localSheetId="6" hidden="1">{"'előző év december'!$A$2:$CP$214"}</definedName>
    <definedName name="_cp4" localSheetId="16" hidden="1">{"'előző év december'!$A$2:$CP$214"}</definedName>
    <definedName name="_cp4" localSheetId="10" hidden="1">{"'előző év december'!$A$2:$CP$214"}</definedName>
    <definedName name="_cp4" localSheetId="18" hidden="1">{"'előző év december'!$A$2:$CP$214"}</definedName>
    <definedName name="_cp4" hidden="1">{"'előző év december'!$A$2:$CP$214"}</definedName>
    <definedName name="_cp5" localSheetId="17" hidden="1">{"'előző év december'!$A$2:$CP$214"}</definedName>
    <definedName name="_cp5" localSheetId="8" hidden="1">{"'előző év december'!$A$2:$CP$214"}</definedName>
    <definedName name="_cp5" localSheetId="3" hidden="1">{"'előző év december'!$A$2:$CP$214"}</definedName>
    <definedName name="_cp5" localSheetId="0" hidden="1">{"'előző év december'!$A$2:$CP$214"}</definedName>
    <definedName name="_cp5" localSheetId="1" hidden="1">{"'előző év december'!$A$2:$CP$214"}</definedName>
    <definedName name="_cp5" localSheetId="14" hidden="1">{"'előző év december'!$A$2:$CP$214"}</definedName>
    <definedName name="_cp5" localSheetId="15" hidden="1">{"'előző év december'!$A$2:$CP$214"}</definedName>
    <definedName name="_cp5" localSheetId="2" hidden="1">{"'előző év december'!$A$2:$CP$214"}</definedName>
    <definedName name="_cp5" localSheetId="4" hidden="1">{"'előző év december'!$A$2:$CP$214"}</definedName>
    <definedName name="_cp5" localSheetId="6" hidden="1">{"'előző év december'!$A$2:$CP$214"}</definedName>
    <definedName name="_cp5" localSheetId="16" hidden="1">{"'előző év december'!$A$2:$CP$214"}</definedName>
    <definedName name="_cp5" localSheetId="10" hidden="1">{"'előző év december'!$A$2:$CP$214"}</definedName>
    <definedName name="_cp5" localSheetId="18" hidden="1">{"'előző év december'!$A$2:$CP$214"}</definedName>
    <definedName name="_cp5" hidden="1">{"'előző év december'!$A$2:$CP$214"}</definedName>
    <definedName name="_cp6" localSheetId="17" hidden="1">{"'előző év december'!$A$2:$CP$214"}</definedName>
    <definedName name="_cp6" localSheetId="8" hidden="1">{"'előző év december'!$A$2:$CP$214"}</definedName>
    <definedName name="_cp6" localSheetId="3" hidden="1">{"'előző év december'!$A$2:$CP$214"}</definedName>
    <definedName name="_cp6" localSheetId="0" hidden="1">{"'előző év december'!$A$2:$CP$214"}</definedName>
    <definedName name="_cp6" localSheetId="1" hidden="1">{"'előző év december'!$A$2:$CP$214"}</definedName>
    <definedName name="_cp6" localSheetId="14" hidden="1">{"'előző év december'!$A$2:$CP$214"}</definedName>
    <definedName name="_cp6" localSheetId="15" hidden="1">{"'előző év december'!$A$2:$CP$214"}</definedName>
    <definedName name="_cp6" localSheetId="2" hidden="1">{"'előző év december'!$A$2:$CP$214"}</definedName>
    <definedName name="_cp6" localSheetId="4" hidden="1">{"'előző év december'!$A$2:$CP$214"}</definedName>
    <definedName name="_cp6" localSheetId="6" hidden="1">{"'előző év december'!$A$2:$CP$214"}</definedName>
    <definedName name="_cp6" localSheetId="16" hidden="1">{"'előző év december'!$A$2:$CP$214"}</definedName>
    <definedName name="_cp6" localSheetId="10" hidden="1">{"'előző év december'!$A$2:$CP$214"}</definedName>
    <definedName name="_cp6" localSheetId="18" hidden="1">{"'előző év december'!$A$2:$CP$214"}</definedName>
    <definedName name="_cp6" hidden="1">{"'előző év december'!$A$2:$CP$214"}</definedName>
    <definedName name="_cp7" localSheetId="17" hidden="1">{"'előző év december'!$A$2:$CP$214"}</definedName>
    <definedName name="_cp7" localSheetId="8" hidden="1">{"'előző év december'!$A$2:$CP$214"}</definedName>
    <definedName name="_cp7" localSheetId="3" hidden="1">{"'előző év december'!$A$2:$CP$214"}</definedName>
    <definedName name="_cp7" localSheetId="0" hidden="1">{"'előző év december'!$A$2:$CP$214"}</definedName>
    <definedName name="_cp7" localSheetId="1" hidden="1">{"'előző év december'!$A$2:$CP$214"}</definedName>
    <definedName name="_cp7" localSheetId="14" hidden="1">{"'előző év december'!$A$2:$CP$214"}</definedName>
    <definedName name="_cp7" localSheetId="15" hidden="1">{"'előző év december'!$A$2:$CP$214"}</definedName>
    <definedName name="_cp7" localSheetId="2" hidden="1">{"'előző év december'!$A$2:$CP$214"}</definedName>
    <definedName name="_cp7" localSheetId="4" hidden="1">{"'előző év december'!$A$2:$CP$214"}</definedName>
    <definedName name="_cp7" localSheetId="6" hidden="1">{"'előző év december'!$A$2:$CP$214"}</definedName>
    <definedName name="_cp7" localSheetId="16" hidden="1">{"'előző év december'!$A$2:$CP$214"}</definedName>
    <definedName name="_cp7" localSheetId="10" hidden="1">{"'előző év december'!$A$2:$CP$214"}</definedName>
    <definedName name="_cp7" localSheetId="18" hidden="1">{"'előző év december'!$A$2:$CP$214"}</definedName>
    <definedName name="_cp7" hidden="1">{"'előző év december'!$A$2:$CP$214"}</definedName>
    <definedName name="_cp8" localSheetId="17" hidden="1">{"'előző év december'!$A$2:$CP$214"}</definedName>
    <definedName name="_cp8" localSheetId="8" hidden="1">{"'előző év december'!$A$2:$CP$214"}</definedName>
    <definedName name="_cp8" localSheetId="3" hidden="1">{"'előző év december'!$A$2:$CP$214"}</definedName>
    <definedName name="_cp8" localSheetId="0" hidden="1">{"'előző év december'!$A$2:$CP$214"}</definedName>
    <definedName name="_cp8" localSheetId="1" hidden="1">{"'előző év december'!$A$2:$CP$214"}</definedName>
    <definedName name="_cp8" localSheetId="14" hidden="1">{"'előző év december'!$A$2:$CP$214"}</definedName>
    <definedName name="_cp8" localSheetId="15" hidden="1">{"'előző év december'!$A$2:$CP$214"}</definedName>
    <definedName name="_cp8" localSheetId="2" hidden="1">{"'előző év december'!$A$2:$CP$214"}</definedName>
    <definedName name="_cp8" localSheetId="4" hidden="1">{"'előző év december'!$A$2:$CP$214"}</definedName>
    <definedName name="_cp8" localSheetId="6" hidden="1">{"'előző év december'!$A$2:$CP$214"}</definedName>
    <definedName name="_cp8" localSheetId="16" hidden="1">{"'előző év december'!$A$2:$CP$214"}</definedName>
    <definedName name="_cp8" localSheetId="10" hidden="1">{"'előző év december'!$A$2:$CP$214"}</definedName>
    <definedName name="_cp8" localSheetId="18" hidden="1">{"'előző év december'!$A$2:$CP$214"}</definedName>
    <definedName name="_cp8" hidden="1">{"'előző év december'!$A$2:$CP$214"}</definedName>
    <definedName name="_cp9" localSheetId="17" hidden="1">{"'előző év december'!$A$2:$CP$214"}</definedName>
    <definedName name="_cp9" localSheetId="8" hidden="1">{"'előző év december'!$A$2:$CP$214"}</definedName>
    <definedName name="_cp9" localSheetId="3" hidden="1">{"'előző év december'!$A$2:$CP$214"}</definedName>
    <definedName name="_cp9" localSheetId="0" hidden="1">{"'előző év december'!$A$2:$CP$214"}</definedName>
    <definedName name="_cp9" localSheetId="1" hidden="1">{"'előző év december'!$A$2:$CP$214"}</definedName>
    <definedName name="_cp9" localSheetId="14" hidden="1">{"'előző év december'!$A$2:$CP$214"}</definedName>
    <definedName name="_cp9" localSheetId="15" hidden="1">{"'előző év december'!$A$2:$CP$214"}</definedName>
    <definedName name="_cp9" localSheetId="2" hidden="1">{"'előző év december'!$A$2:$CP$214"}</definedName>
    <definedName name="_cp9" localSheetId="4" hidden="1">{"'előző év december'!$A$2:$CP$214"}</definedName>
    <definedName name="_cp9" localSheetId="6" hidden="1">{"'előző év december'!$A$2:$CP$214"}</definedName>
    <definedName name="_cp9" localSheetId="16" hidden="1">{"'előző év december'!$A$2:$CP$214"}</definedName>
    <definedName name="_cp9" localSheetId="10" hidden="1">{"'előző év december'!$A$2:$CP$214"}</definedName>
    <definedName name="_cp9" localSheetId="18" hidden="1">{"'előző év december'!$A$2:$CP$214"}</definedName>
    <definedName name="_cp9" hidden="1">{"'előző év december'!$A$2:$CP$214"}</definedName>
    <definedName name="_cpr2" localSheetId="17" hidden="1">{"'előző év december'!$A$2:$CP$214"}</definedName>
    <definedName name="_cpr2" localSheetId="8" hidden="1">{"'előző év december'!$A$2:$CP$214"}</definedName>
    <definedName name="_cpr2" localSheetId="3" hidden="1">{"'előző év december'!$A$2:$CP$214"}</definedName>
    <definedName name="_cpr2" localSheetId="0" hidden="1">{"'előző év december'!$A$2:$CP$214"}</definedName>
    <definedName name="_cpr2" localSheetId="1" hidden="1">{"'előző év december'!$A$2:$CP$214"}</definedName>
    <definedName name="_cpr2" localSheetId="14" hidden="1">{"'előző év december'!$A$2:$CP$214"}</definedName>
    <definedName name="_cpr2" localSheetId="15" hidden="1">{"'előző év december'!$A$2:$CP$214"}</definedName>
    <definedName name="_cpr2" localSheetId="2" hidden="1">{"'előző év december'!$A$2:$CP$214"}</definedName>
    <definedName name="_cpr2" localSheetId="4" hidden="1">{"'előző év december'!$A$2:$CP$214"}</definedName>
    <definedName name="_cpr2" localSheetId="6" hidden="1">{"'előző év december'!$A$2:$CP$214"}</definedName>
    <definedName name="_cpr2" localSheetId="16" hidden="1">{"'előző év december'!$A$2:$CP$214"}</definedName>
    <definedName name="_cpr2" localSheetId="10" hidden="1">{"'előző év december'!$A$2:$CP$214"}</definedName>
    <definedName name="_cpr2" localSheetId="18" hidden="1">{"'előző év december'!$A$2:$CP$214"}</definedName>
    <definedName name="_cpr2" hidden="1">{"'előző év december'!$A$2:$CP$214"}</definedName>
    <definedName name="_cpr3" localSheetId="17" hidden="1">{"'előző év december'!$A$2:$CP$214"}</definedName>
    <definedName name="_cpr3" localSheetId="8" hidden="1">{"'előző év december'!$A$2:$CP$214"}</definedName>
    <definedName name="_cpr3" localSheetId="3" hidden="1">{"'előző év december'!$A$2:$CP$214"}</definedName>
    <definedName name="_cpr3" localSheetId="0" hidden="1">{"'előző év december'!$A$2:$CP$214"}</definedName>
    <definedName name="_cpr3" localSheetId="1" hidden="1">{"'előző év december'!$A$2:$CP$214"}</definedName>
    <definedName name="_cpr3" localSheetId="14" hidden="1">{"'előző év december'!$A$2:$CP$214"}</definedName>
    <definedName name="_cpr3" localSheetId="15" hidden="1">{"'előző év december'!$A$2:$CP$214"}</definedName>
    <definedName name="_cpr3" localSheetId="2" hidden="1">{"'előző év december'!$A$2:$CP$214"}</definedName>
    <definedName name="_cpr3" localSheetId="4" hidden="1">{"'előző év december'!$A$2:$CP$214"}</definedName>
    <definedName name="_cpr3" localSheetId="6" hidden="1">{"'előző év december'!$A$2:$CP$214"}</definedName>
    <definedName name="_cpr3" localSheetId="16" hidden="1">{"'előző év december'!$A$2:$CP$214"}</definedName>
    <definedName name="_cpr3" localSheetId="10" hidden="1">{"'előző év december'!$A$2:$CP$214"}</definedName>
    <definedName name="_cpr3" localSheetId="18" hidden="1">{"'előző év december'!$A$2:$CP$214"}</definedName>
    <definedName name="_cpr3" hidden="1">{"'előző év december'!$A$2:$CP$214"}</definedName>
    <definedName name="_cpr4" localSheetId="17" hidden="1">{"'előző év december'!$A$2:$CP$214"}</definedName>
    <definedName name="_cpr4" localSheetId="8" hidden="1">{"'előző év december'!$A$2:$CP$214"}</definedName>
    <definedName name="_cpr4" localSheetId="3" hidden="1">{"'előző év december'!$A$2:$CP$214"}</definedName>
    <definedName name="_cpr4" localSheetId="0" hidden="1">{"'előző év december'!$A$2:$CP$214"}</definedName>
    <definedName name="_cpr4" localSheetId="1" hidden="1">{"'előző év december'!$A$2:$CP$214"}</definedName>
    <definedName name="_cpr4" localSheetId="14" hidden="1">{"'előző év december'!$A$2:$CP$214"}</definedName>
    <definedName name="_cpr4" localSheetId="15" hidden="1">{"'előző év december'!$A$2:$CP$214"}</definedName>
    <definedName name="_cpr4" localSheetId="2" hidden="1">{"'előző év december'!$A$2:$CP$214"}</definedName>
    <definedName name="_cpr4" localSheetId="4" hidden="1">{"'előző év december'!$A$2:$CP$214"}</definedName>
    <definedName name="_cpr4" localSheetId="6" hidden="1">{"'előző év december'!$A$2:$CP$214"}</definedName>
    <definedName name="_cpr4" localSheetId="16" hidden="1">{"'előző év december'!$A$2:$CP$214"}</definedName>
    <definedName name="_cpr4" localSheetId="10" hidden="1">{"'előző év december'!$A$2:$CP$214"}</definedName>
    <definedName name="_cpr4" localSheetId="18" hidden="1">{"'előző év december'!$A$2:$CP$214"}</definedName>
    <definedName name="_cpr4" hidden="1">{"'előző év december'!$A$2:$CP$214"}</definedName>
    <definedName name="_xlnm._FilterDatabase" localSheetId="17" hidden="1">'Graf IV.1. i IV.2. 122019'!$D$1:$F$27</definedName>
    <definedName name="_xlnm._FilterDatabase" localSheetId="8" hidden="1">'likv obračun za tekst'!$B$2:$G$30</definedName>
    <definedName name="_IFR2" localSheetId="17">#N/A</definedName>
    <definedName name="_IFR2" localSheetId="8">'likv obračun za tekst'!_IFR2</definedName>
    <definedName name="_IFR2">#N/A</definedName>
    <definedName name="_IFR22" localSheetId="17">#N/A</definedName>
    <definedName name="_IFR22" localSheetId="8">'likv obračun za tekst'!_IFR22</definedName>
    <definedName name="_IFR22">#N/A</definedName>
    <definedName name="_IFR23" localSheetId="17">#N/A</definedName>
    <definedName name="_IFR23" localSheetId="8">'likv obračun za tekst'!_IFR23</definedName>
    <definedName name="_IFR23">#N/A</definedName>
    <definedName name="_Key1" localSheetId="17" hidden="1">#REF!</definedName>
    <definedName name="_Key1" localSheetId="3" hidden="1">#REF!</definedName>
    <definedName name="_Key1" localSheetId="0" hidden="1">#REF!</definedName>
    <definedName name="_Key1" localSheetId="14" hidden="1">#REF!</definedName>
    <definedName name="_Key1" localSheetId="2" hidden="1">#REF!</definedName>
    <definedName name="_Key1" localSheetId="4" hidden="1">#REF!</definedName>
    <definedName name="_Key1" localSheetId="12" hidden="1">#REF!</definedName>
    <definedName name="_Key1" localSheetId="13" hidden="1">#REF!</definedName>
    <definedName name="_Key1" localSheetId="16" hidden="1">#REF!</definedName>
    <definedName name="_Key1" localSheetId="11" hidden="1">#REF!</definedName>
    <definedName name="_Key1" hidden="1">#REF!</definedName>
    <definedName name="_MCV1">[12]Q2!$E$64:$AH$64</definedName>
    <definedName name="_Order1" hidden="1">0</definedName>
    <definedName name="_Order2" hidden="1">255</definedName>
    <definedName name="_Regression_Out" localSheetId="1" hidden="1">'[17]Cene na malo'!$P$16:$P$16</definedName>
    <definedName name="_Regression_Out" localSheetId="4" hidden="1">'[17]Cene na malo'!$P$16:$P$16</definedName>
    <definedName name="_Regression_Out" hidden="1">'[18]Cene na malo'!$P$16:$P$16</definedName>
    <definedName name="_Regression_X" localSheetId="1" hidden="1">'[17]Cene na malo'!$N$16:$N$35</definedName>
    <definedName name="_Regression_X" localSheetId="4" hidden="1">'[17]Cene na malo'!$N$16:$N$35</definedName>
    <definedName name="_Regression_X" hidden="1">'[18]Cene na malo'!$N$16:$N$35</definedName>
    <definedName name="_Regression_Y" localSheetId="1" hidden="1">'[17]Cene na malo'!$M$16:$M$35</definedName>
    <definedName name="_Regression_Y" localSheetId="4" hidden="1">'[17]Cene na malo'!$M$16:$M$35</definedName>
    <definedName name="_Regression_Y" hidden="1">'[18]Cene na malo'!$M$16:$M$35</definedName>
    <definedName name="_Sort" localSheetId="17" hidden="1">#REF!</definedName>
    <definedName name="_Sort" localSheetId="3" hidden="1">#REF!</definedName>
    <definedName name="_Sort" localSheetId="0" hidden="1">#REF!</definedName>
    <definedName name="_Sort" localSheetId="14" hidden="1">#REF!</definedName>
    <definedName name="_Sort" localSheetId="2" hidden="1">#REF!</definedName>
    <definedName name="_Sort" localSheetId="4" hidden="1">#REF!</definedName>
    <definedName name="_Sort" localSheetId="12" hidden="1">#REF!</definedName>
    <definedName name="_Sort" localSheetId="13" hidden="1">#REF!</definedName>
    <definedName name="_Sort" localSheetId="16" hidden="1">#REF!</definedName>
    <definedName name="_Sort" localSheetId="11" hidden="1">#REF!</definedName>
    <definedName name="_Sort" hidden="1">#REF!</definedName>
    <definedName name="_tab06" localSheetId="17">#REF!</definedName>
    <definedName name="_tab06">#REF!</definedName>
    <definedName name="_tab07" localSheetId="17">#REF!</definedName>
    <definedName name="_tab07">#REF!</definedName>
    <definedName name="_tab1" localSheetId="17">[19]str01!#REF!</definedName>
    <definedName name="_tab1" localSheetId="8">[19]str01!#REF!</definedName>
    <definedName name="_tab1">[19]str01!#REF!</definedName>
    <definedName name="_tab2" localSheetId="17">[19]str02a!#REF!</definedName>
    <definedName name="_tab2" localSheetId="8">[19]str02a!#REF!</definedName>
    <definedName name="_tab2">[19]str02a!#REF!</definedName>
    <definedName name="_tab28" localSheetId="17">#REF!</definedName>
    <definedName name="_tab28" localSheetId="8">#REF!</definedName>
    <definedName name="_tab28">#REF!</definedName>
    <definedName name="_tab29" localSheetId="17">#REF!</definedName>
    <definedName name="_tab29" localSheetId="8">#REF!</definedName>
    <definedName name="_tab29">#REF!</definedName>
    <definedName name="_tab3" localSheetId="17">#REF!</definedName>
    <definedName name="_tab3" localSheetId="8">#REF!</definedName>
    <definedName name="_tab3">#REF!</definedName>
    <definedName name="_tab4" localSheetId="17">[19]str04!#REF!</definedName>
    <definedName name="_tab4" localSheetId="8">[19]str04!#REF!</definedName>
    <definedName name="_tab4">[19]str04!#REF!</definedName>
    <definedName name="a" localSheetId="17" hidden="1">{"'előző év december'!$A$2:$CP$214"}</definedName>
    <definedName name="a" localSheetId="8" hidden="1">{"'előző év december'!$A$2:$CP$214"}</definedName>
    <definedName name="a" localSheetId="3" hidden="1">{"'előző év december'!$A$2:$CP$214"}</definedName>
    <definedName name="a" localSheetId="0" hidden="1">{"'előző év december'!$A$2:$CP$214"}</definedName>
    <definedName name="a" localSheetId="1" hidden="1">{"'előző év december'!$A$2:$CP$214"}</definedName>
    <definedName name="a" localSheetId="14" hidden="1">{"'előző év december'!$A$2:$CP$214"}</definedName>
    <definedName name="a" localSheetId="15" hidden="1">{"'előző év december'!$A$2:$CP$214"}</definedName>
    <definedName name="a" localSheetId="2" hidden="1">{"'előző év december'!$A$2:$CP$214"}</definedName>
    <definedName name="a" localSheetId="4" hidden="1">{"'előző év december'!$A$2:$CP$214"}</definedName>
    <definedName name="a" localSheetId="6" hidden="1">{"'előző év december'!$A$2:$CP$214"}</definedName>
    <definedName name="a" localSheetId="16" hidden="1">{"'előző év december'!$A$2:$CP$214"}</definedName>
    <definedName name="a" localSheetId="10" hidden="1">{"'előző év december'!$A$2:$CP$214"}</definedName>
    <definedName name="a" localSheetId="18" hidden="1">{"'előző év december'!$A$2:$CP$214"}</definedName>
    <definedName name="a" hidden="1">{"'előző év december'!$A$2:$CP$214"}</definedName>
    <definedName name="aa" localSheetId="17" hidden="1">{"'előző év december'!$A$2:$CP$214"}</definedName>
    <definedName name="aa" localSheetId="8" hidden="1">{"'előző év december'!$A$2:$CP$214"}</definedName>
    <definedName name="aa" localSheetId="3" hidden="1">{"'előző év december'!$A$2:$CP$214"}</definedName>
    <definedName name="aa" localSheetId="0" hidden="1">{"'előző év december'!$A$2:$CP$214"}</definedName>
    <definedName name="aa" localSheetId="1" hidden="1">{"'előző év december'!$A$2:$CP$214"}</definedName>
    <definedName name="aa" localSheetId="14" hidden="1">{"'előző év december'!$A$2:$CP$214"}</definedName>
    <definedName name="aa" localSheetId="15" hidden="1">{"'előző év december'!$A$2:$CP$214"}</definedName>
    <definedName name="aa" localSheetId="2" hidden="1">{"'előző év december'!$A$2:$CP$214"}</definedName>
    <definedName name="aa" localSheetId="4" hidden="1">{"'előző év december'!$A$2:$CP$214"}</definedName>
    <definedName name="aa" localSheetId="6" hidden="1">{"'előző év december'!$A$2:$CP$214"}</definedName>
    <definedName name="aa" localSheetId="16" hidden="1">{"'előző év december'!$A$2:$CP$214"}</definedName>
    <definedName name="aa" localSheetId="10" hidden="1">{"'előző év december'!$A$2:$CP$214"}</definedName>
    <definedName name="aa" localSheetId="18" hidden="1">{"'előző év december'!$A$2:$CP$214"}</definedName>
    <definedName name="aa" hidden="1">{"'előző év december'!$A$2:$CP$214"}</definedName>
    <definedName name="ábrák_negyedév">[20]ábrák_né!$A$1</definedName>
    <definedName name="adat" localSheetId="17">#REF!</definedName>
    <definedName name="adat" localSheetId="8">#REF!</definedName>
    <definedName name="adat">#REF!</definedName>
    <definedName name="adat96" localSheetId="17">#REF!</definedName>
    <definedName name="adat96" localSheetId="8">#REF!</definedName>
    <definedName name="adat96">#REF!</definedName>
    <definedName name="adssa" localSheetId="17" hidden="1">{"'előző év december'!$A$2:$CP$214"}</definedName>
    <definedName name="adssa" localSheetId="8" hidden="1">{"'előző év december'!$A$2:$CP$214"}</definedName>
    <definedName name="adssa" localSheetId="3" hidden="1">{"'előző év december'!$A$2:$CP$214"}</definedName>
    <definedName name="adssa" localSheetId="0" hidden="1">{"'előző év december'!$A$2:$CP$214"}</definedName>
    <definedName name="adssa" localSheetId="1" hidden="1">{"'előző év december'!$A$2:$CP$214"}</definedName>
    <definedName name="adssa" localSheetId="14" hidden="1">{"'előző év december'!$A$2:$CP$214"}</definedName>
    <definedName name="adssa" localSheetId="15" hidden="1">{"'előző év december'!$A$2:$CP$214"}</definedName>
    <definedName name="adssa" localSheetId="2" hidden="1">{"'előző év december'!$A$2:$CP$214"}</definedName>
    <definedName name="adssa" localSheetId="4" hidden="1">{"'előző év december'!$A$2:$CP$214"}</definedName>
    <definedName name="adssa" localSheetId="6" hidden="1">{"'előző év december'!$A$2:$CP$214"}</definedName>
    <definedName name="adssa" localSheetId="16" hidden="1">{"'előző év december'!$A$2:$CP$214"}</definedName>
    <definedName name="adssa" localSheetId="10" hidden="1">{"'előző év december'!$A$2:$CP$214"}</definedName>
    <definedName name="adssa" localSheetId="18" hidden="1">{"'előző év december'!$A$2:$CP$214"}</definedName>
    <definedName name="adssa" hidden="1">{"'előző év december'!$A$2:$CP$214"}</definedName>
    <definedName name="afsd" localSheetId="17" hidden="1">{"'előző év december'!$A$2:$CP$214"}</definedName>
    <definedName name="afsd" localSheetId="8" hidden="1">{"'előző év december'!$A$2:$CP$214"}</definedName>
    <definedName name="afsd" localSheetId="3" hidden="1">{"'előző év december'!$A$2:$CP$214"}</definedName>
    <definedName name="afsd" localSheetId="0" hidden="1">{"'előző év december'!$A$2:$CP$214"}</definedName>
    <definedName name="afsd" localSheetId="1" hidden="1">{"'előző év december'!$A$2:$CP$214"}</definedName>
    <definedName name="afsd" localSheetId="14" hidden="1">{"'előző év december'!$A$2:$CP$214"}</definedName>
    <definedName name="afsd" localSheetId="15" hidden="1">{"'előző év december'!$A$2:$CP$214"}</definedName>
    <definedName name="afsd" localSheetId="2" hidden="1">{"'előző év december'!$A$2:$CP$214"}</definedName>
    <definedName name="afsd" localSheetId="4" hidden="1">{"'előző év december'!$A$2:$CP$214"}</definedName>
    <definedName name="afsd" localSheetId="6" hidden="1">{"'előző év december'!$A$2:$CP$214"}</definedName>
    <definedName name="afsd" localSheetId="16" hidden="1">{"'előző év december'!$A$2:$CP$214"}</definedName>
    <definedName name="afsd" localSheetId="10" hidden="1">{"'előző év december'!$A$2:$CP$214"}</definedName>
    <definedName name="afsd" localSheetId="18" hidden="1">{"'előző év december'!$A$2:$CP$214"}</definedName>
    <definedName name="afsd" hidden="1">{"'előző év december'!$A$2:$CP$214"}</definedName>
    <definedName name="AMORTIZATION" localSheetId="17">#REF!</definedName>
    <definedName name="AMORTIZATION">#REF!</definedName>
    <definedName name="AMPO5">"Gráfico 8"</definedName>
    <definedName name="as" localSheetId="17">#N/A</definedName>
    <definedName name="as" localSheetId="8">'likv obračun za tekst'!as</definedName>
    <definedName name="as">#N/A</definedName>
    <definedName name="asd" hidden="1">'[21]Cene na malo'!$P$17:$P$17</definedName>
    <definedName name="asdf" localSheetId="17" hidden="1">{"'előző év december'!$A$2:$CP$214"}</definedName>
    <definedName name="asdf" localSheetId="8" hidden="1">{"'előző év december'!$A$2:$CP$214"}</definedName>
    <definedName name="asdf" localSheetId="3" hidden="1">{"'előző év december'!$A$2:$CP$214"}</definedName>
    <definedName name="asdf" localSheetId="0" hidden="1">{"'előző év december'!$A$2:$CP$214"}</definedName>
    <definedName name="asdf" localSheetId="1" hidden="1">{"'előző év december'!$A$2:$CP$214"}</definedName>
    <definedName name="asdf" localSheetId="14" hidden="1">{"'előző év december'!$A$2:$CP$214"}</definedName>
    <definedName name="asdf" localSheetId="15" hidden="1">{"'előző év december'!$A$2:$CP$214"}</definedName>
    <definedName name="asdf" localSheetId="2" hidden="1">{"'előző év december'!$A$2:$CP$214"}</definedName>
    <definedName name="asdf" localSheetId="4" hidden="1">{"'előző év december'!$A$2:$CP$214"}</definedName>
    <definedName name="asdf" localSheetId="6" hidden="1">{"'előző év december'!$A$2:$CP$214"}</definedName>
    <definedName name="asdf" localSheetId="16" hidden="1">{"'előző év december'!$A$2:$CP$214"}</definedName>
    <definedName name="asdf" localSheetId="10" hidden="1">{"'előző év december'!$A$2:$CP$214"}</definedName>
    <definedName name="asdf" localSheetId="18" hidden="1">{"'előző év december'!$A$2:$CP$214"}</definedName>
    <definedName name="asdf" hidden="1">{"'előző év december'!$A$2:$CP$214"}</definedName>
    <definedName name="asdfasd" localSheetId="17" hidden="1">{"'előző év december'!$A$2:$CP$214"}</definedName>
    <definedName name="asdfasd" localSheetId="8" hidden="1">{"'előző év december'!$A$2:$CP$214"}</definedName>
    <definedName name="asdfasd" localSheetId="3" hidden="1">{"'előző év december'!$A$2:$CP$214"}</definedName>
    <definedName name="asdfasd" localSheetId="0" hidden="1">{"'előző év december'!$A$2:$CP$214"}</definedName>
    <definedName name="asdfasd" localSheetId="1" hidden="1">{"'előző év december'!$A$2:$CP$214"}</definedName>
    <definedName name="asdfasd" localSheetId="14" hidden="1">{"'előző év december'!$A$2:$CP$214"}</definedName>
    <definedName name="asdfasd" localSheetId="15" hidden="1">{"'előző év december'!$A$2:$CP$214"}</definedName>
    <definedName name="asdfasd" localSheetId="2" hidden="1">{"'előző év december'!$A$2:$CP$214"}</definedName>
    <definedName name="asdfasd" localSheetId="4" hidden="1">{"'előző év december'!$A$2:$CP$214"}</definedName>
    <definedName name="asdfasd" localSheetId="6" hidden="1">{"'előző év december'!$A$2:$CP$214"}</definedName>
    <definedName name="asdfasd" localSheetId="16" hidden="1">{"'előző év december'!$A$2:$CP$214"}</definedName>
    <definedName name="asdfasd" localSheetId="10" hidden="1">{"'előző év december'!$A$2:$CP$214"}</definedName>
    <definedName name="asdfasd" localSheetId="18" hidden="1">{"'előző év december'!$A$2:$CP$214"}</definedName>
    <definedName name="asdfasd" hidden="1">{"'előző év december'!$A$2:$CP$214"}</definedName>
    <definedName name="_xlnm.Auto_Open" localSheetId="17">#REF!</definedName>
    <definedName name="_xlnm.Auto_Open">#REF!</definedName>
    <definedName name="b" hidden="1">'[22]DATA WORK AREA'!$A$27:$A$33</definedName>
    <definedName name="Balance_of_payments" localSheetId="17">#REF!</definedName>
    <definedName name="Balance_of_payments" localSheetId="8">#REF!</definedName>
    <definedName name="Balance_of_payments">#REF!</definedName>
    <definedName name="banke" localSheetId="8">OFFSET('[23]likvidnost banaka'!$A$1,0,0,COUNTA('[23]likvidnost banaka'!$A$1:$A$65536),COUNTA('[23]likvidnost banaka'!$A$1:$IV$1))</definedName>
    <definedName name="banke">OFFSET('[23]likvidnost banaka'!$A$1,0,0,COUNTA('[23]likvidnost banaka'!$A$1:$A$65536),COUNTA('[23]likvidnost banaka'!$A$1:$IV$1))</definedName>
    <definedName name="baza" localSheetId="8">OFFSET('[24]pivot baza'!$A$1,0,0,COUNTA('[24]pivot baza'!$A:$A),COUNTA('[24]pivot baza'!$1:$1))</definedName>
    <definedName name="baza">OFFSET('[24]pivot baza'!$A$1,0,0,COUNTA('[24]pivot baza'!$A:$A),COUNTA('[24]pivot baza'!$1:$1))</definedName>
    <definedName name="Berza" localSheetId="8">OFFSET([23]Berza!$A$1,0,0,COUNTA([23]Berza!$A$1:$A$65536),COUNTA([23]Berza!$A$1:$IV$1))</definedName>
    <definedName name="Berza">OFFSET([23]Berza!$A$1,0,0,COUNTA([23]Berza!$A$1:$A$65536),COUNTA([23]Berza!$A$1:$IV$1))</definedName>
    <definedName name="bn" localSheetId="17" hidden="1">{"'előző év december'!$A$2:$CP$214"}</definedName>
    <definedName name="bn" localSheetId="8" hidden="1">{"'előző év december'!$A$2:$CP$214"}</definedName>
    <definedName name="bn" localSheetId="3" hidden="1">{"'előző év december'!$A$2:$CP$214"}</definedName>
    <definedName name="bn" localSheetId="0" hidden="1">{"'előző év december'!$A$2:$CP$214"}</definedName>
    <definedName name="bn" localSheetId="1" hidden="1">{"'előző év december'!$A$2:$CP$214"}</definedName>
    <definedName name="bn" localSheetId="14" hidden="1">{"'előző év december'!$A$2:$CP$214"}</definedName>
    <definedName name="bn" localSheetId="15" hidden="1">{"'előző év december'!$A$2:$CP$214"}</definedName>
    <definedName name="bn" localSheetId="2" hidden="1">{"'előző év december'!$A$2:$CP$214"}</definedName>
    <definedName name="bn" localSheetId="4" hidden="1">{"'előző év december'!$A$2:$CP$214"}</definedName>
    <definedName name="bn" localSheetId="6" hidden="1">{"'előző év december'!$A$2:$CP$214"}</definedName>
    <definedName name="bn" localSheetId="16" hidden="1">{"'előző év december'!$A$2:$CP$214"}</definedName>
    <definedName name="bn" localSheetId="10" hidden="1">{"'előző év december'!$A$2:$CP$214"}</definedName>
    <definedName name="bn" localSheetId="18" hidden="1">{"'előző év december'!$A$2:$CP$214"}</definedName>
    <definedName name="bn" hidden="1">{"'előző év december'!$A$2:$CP$214"}</definedName>
    <definedName name="bnn" localSheetId="17" hidden="1">{"'előző év december'!$A$2:$CP$214"}</definedName>
    <definedName name="bnn" localSheetId="8" hidden="1">{"'előző év december'!$A$2:$CP$214"}</definedName>
    <definedName name="bnn" localSheetId="3" hidden="1">{"'előző év december'!$A$2:$CP$214"}</definedName>
    <definedName name="bnn" localSheetId="0" hidden="1">{"'előző év december'!$A$2:$CP$214"}</definedName>
    <definedName name="bnn" localSheetId="1" hidden="1">{"'előző év december'!$A$2:$CP$214"}</definedName>
    <definedName name="bnn" localSheetId="14" hidden="1">{"'előző év december'!$A$2:$CP$214"}</definedName>
    <definedName name="bnn" localSheetId="15" hidden="1">{"'előző év december'!$A$2:$CP$214"}</definedName>
    <definedName name="bnn" localSheetId="2" hidden="1">{"'előző év december'!$A$2:$CP$214"}</definedName>
    <definedName name="bnn" localSheetId="4" hidden="1">{"'előző év december'!$A$2:$CP$214"}</definedName>
    <definedName name="bnn" localSheetId="6" hidden="1">{"'előző év december'!$A$2:$CP$214"}</definedName>
    <definedName name="bnn" localSheetId="16" hidden="1">{"'előző év december'!$A$2:$CP$214"}</definedName>
    <definedName name="bnn" localSheetId="10" hidden="1">{"'előző év december'!$A$2:$CP$214"}</definedName>
    <definedName name="bnn" localSheetId="18" hidden="1">{"'előző év december'!$A$2:$CP$214"}</definedName>
    <definedName name="bnn" hidden="1">{"'előző év december'!$A$2:$CP$214"}</definedName>
    <definedName name="bonofk" localSheetId="17">OFFSET('[25]аукције - база'!$A$1,COUNTA('[25]аукције - база'!$A:$A)-1,0,-MIN(Perioda,COUNTA('[25]аукције - база'!$A:$A)-1)-1)</definedName>
    <definedName name="bonofk" localSheetId="8">OFFSET('[25]аукције - база'!$A$1,COUNTA('[25]аукције - база'!$A:$A)-1,0,-MIN(Perioda,COUNTA('[25]аукције - база'!$A:$A)-1)-1)</definedName>
    <definedName name="bonofk">OFFSET('[25]аукције - база'!$A$1,COUNTA('[25]аукције - база'!$A:$A)-1,0,-MIN(Perioda,COUNTA('[25]аукције - база'!$A:$A)-1)-1)</definedName>
    <definedName name="BOPSUM" localSheetId="17">#REF!</definedName>
    <definedName name="BOPSUM" localSheetId="8">#REF!</definedName>
    <definedName name="BOPSUM">#REF!</definedName>
    <definedName name="BRO" localSheetId="17">#REF!</definedName>
    <definedName name="BRO" localSheetId="8">#REF!</definedName>
    <definedName name="BRO">#REF!</definedName>
    <definedName name="BROJ_MES." localSheetId="17">#REF!</definedName>
    <definedName name="BROJ_MES." localSheetId="8">#REF!</definedName>
    <definedName name="BROJ_MES.">#REF!</definedName>
    <definedName name="brsaop" localSheetId="8">[26]Par!$G$2</definedName>
    <definedName name="brsaop">[26]Par!$G$2</definedName>
    <definedName name="bspline2" localSheetId="17">#N/A</definedName>
    <definedName name="bspline2" localSheetId="8">'likv obračun za tekst'!bspline2</definedName>
    <definedName name="bspline2">#N/A</definedName>
    <definedName name="bspline3" localSheetId="17">#N/A</definedName>
    <definedName name="bspline3" localSheetId="8">'likv obračun za tekst'!bspline3</definedName>
    <definedName name="bspline3">#N/A</definedName>
    <definedName name="budfin" localSheetId="17">#REF!</definedName>
    <definedName name="budfin" localSheetId="8">#REF!</definedName>
    <definedName name="budfin">#REF!</definedName>
    <definedName name="budget_financing" localSheetId="17">#REF!</definedName>
    <definedName name="budget_financing" localSheetId="8">#REF!</definedName>
    <definedName name="budget_financing">#REF!</definedName>
    <definedName name="car_models">OFFSET([27]data!$A$2,0,0,COUNTA([27]data!$A:$A)-1,1)</definedName>
    <definedName name="car_models_H">OFFSET([28]data!$A$2,0,0,COUNTA([28]data!$A:$A)-1,1)</definedName>
    <definedName name="cashflow98" localSheetId="17">[29]cashflow!#REF!</definedName>
    <definedName name="cashflow98" localSheetId="8">[29]cashflow!#REF!</definedName>
    <definedName name="cashflow98">[29]cashflow!#REF!</definedName>
    <definedName name="cashflow99" localSheetId="17">[29]cashflow!#REF!</definedName>
    <definedName name="cashflow99" localSheetId="8">[29]cashflow!#REF!</definedName>
    <definedName name="cashflow99">[29]cashflow!#REF!</definedName>
    <definedName name="cena.eur">OFFSET('[30]uporedni pregled (3)'!$A$7,0,2,COUNTA('[30]uporedni pregled (3)'!$A:$A)-2)</definedName>
    <definedName name="chart4" localSheetId="17" hidden="1">{#N/A,#N/A,FALSE,"CB";#N/A,#N/A,FALSE,"CMB";#N/A,#N/A,FALSE,"NBFI"}</definedName>
    <definedName name="chart4" localSheetId="8" hidden="1">{#N/A,#N/A,FALSE,"CB";#N/A,#N/A,FALSE,"CMB";#N/A,#N/A,FALSE,"NBFI"}</definedName>
    <definedName name="chart4" localSheetId="3" hidden="1">{#N/A,#N/A,FALSE,"CB";#N/A,#N/A,FALSE,"CMB";#N/A,#N/A,FALSE,"NBFI"}</definedName>
    <definedName name="chart4" localSheetId="0" hidden="1">{#N/A,#N/A,FALSE,"CB";#N/A,#N/A,FALSE,"CMB";#N/A,#N/A,FALSE,"NBFI"}</definedName>
    <definedName name="chart4" localSheetId="1" hidden="1">{#N/A,#N/A,FALSE,"CB";#N/A,#N/A,FALSE,"CMB";#N/A,#N/A,FALSE,"NBFI"}</definedName>
    <definedName name="chart4" localSheetId="14" hidden="1">{#N/A,#N/A,FALSE,"CB";#N/A,#N/A,FALSE,"CMB";#N/A,#N/A,FALSE,"NBFI"}</definedName>
    <definedName name="chart4" localSheetId="15" hidden="1">{#N/A,#N/A,FALSE,"CB";#N/A,#N/A,FALSE,"CMB";#N/A,#N/A,FALSE,"NBFI"}</definedName>
    <definedName name="chart4" localSheetId="2" hidden="1">{#N/A,#N/A,FALSE,"CB";#N/A,#N/A,FALSE,"CMB";#N/A,#N/A,FALSE,"NBFI"}</definedName>
    <definedName name="chart4" localSheetId="4" hidden="1">{#N/A,#N/A,FALSE,"CB";#N/A,#N/A,FALSE,"CMB";#N/A,#N/A,FALSE,"NBFI"}</definedName>
    <definedName name="chart4" localSheetId="6" hidden="1">{#N/A,#N/A,FALSE,"CB";#N/A,#N/A,FALSE,"CMB";#N/A,#N/A,FALSE,"NBFI"}</definedName>
    <definedName name="chart4" localSheetId="16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8" hidden="1">{#N/A,#N/A,FALSE,"CB";#N/A,#N/A,FALSE,"CMB";#N/A,#N/A,FALSE,"NBFI"}</definedName>
    <definedName name="chart4" hidden="1">{#N/A,#N/A,FALSE,"CB";#N/A,#N/A,FALSE,"CMB";#N/A,#N/A,FALSE,"NBFI"}</definedName>
    <definedName name="chtDatum" localSheetId="17">OFFSET(#REF!,COUNTA(#REF!)-1,0,-MIN(chtOpseg,COUNTA(#REF!)-1))</definedName>
    <definedName name="chtDatum" localSheetId="8">OFFSET(#REF!,COUNTA(#REF!)-1,0,-MIN(chtOpseg,COUNTA(#REF!)-1))</definedName>
    <definedName name="chtDatum">OFFSET(#REF!,COUNTA(#REF!)-1,0,-MIN(chtOpseg,COUNTA(#REF!)-1))</definedName>
    <definedName name="chtDatumS" localSheetId="17">OFFSET([31]baza!$A$1,COUNTA([31]baza!$A:$A)-1,0,-MIN(chtOpsegS,COUNTA([31]baza!$A:$A)-1))</definedName>
    <definedName name="chtDatumS" localSheetId="8">OFFSET([31]baza!$A$1,COUNTA([31]baza!$A:$A)-1,0,-MIN(chtOpsegS,COUNTA([31]baza!$A:$A)-1))</definedName>
    <definedName name="chtDatumS">OFFSET([31]baza!$A$1,COUNTA([31]baza!$A:$A)-1,0,-MIN(chtOpsegS,COUNTA([31]baza!$A:$A)-1))</definedName>
    <definedName name="company_car">OFFSET([27]data!$D$2,0,0,COUNTA([27]data!$D:$D)-1,1)</definedName>
    <definedName name="company_car_H">OFFSET([28]data!$D$2,0,0,COUNTA([28]data!$D:$D)-1,1)</definedName>
    <definedName name="CompTable" localSheetId="17">'[32]Change according to grades'!#REF!</definedName>
    <definedName name="CompTable" localSheetId="8">'[32]Change according to grades'!#REF!</definedName>
    <definedName name="CompTable">'[32]Change according to grades'!#REF!</definedName>
    <definedName name="cp" localSheetId="17" hidden="1">{"'előző év december'!$A$2:$CP$214"}</definedName>
    <definedName name="cp" localSheetId="8" hidden="1">{"'előző év december'!$A$2:$CP$214"}</definedName>
    <definedName name="cp" localSheetId="3" hidden="1">{"'előző év december'!$A$2:$CP$214"}</definedName>
    <definedName name="cp" localSheetId="0" hidden="1">{"'előző év december'!$A$2:$CP$214"}</definedName>
    <definedName name="cp" localSheetId="1" hidden="1">{"'előző év december'!$A$2:$CP$214"}</definedName>
    <definedName name="cp" localSheetId="14" hidden="1">{"'előző év december'!$A$2:$CP$214"}</definedName>
    <definedName name="cp" localSheetId="15" hidden="1">{"'előző év december'!$A$2:$CP$214"}</definedName>
    <definedName name="cp" localSheetId="2" hidden="1">{"'előző év december'!$A$2:$CP$214"}</definedName>
    <definedName name="cp" localSheetId="4" hidden="1">{"'előző év december'!$A$2:$CP$214"}</definedName>
    <definedName name="cp" localSheetId="6" hidden="1">{"'előző év december'!$A$2:$CP$214"}</definedName>
    <definedName name="cp" localSheetId="16" hidden="1">{"'előző év december'!$A$2:$CP$214"}</definedName>
    <definedName name="cp" localSheetId="10" hidden="1">{"'előző év december'!$A$2:$CP$214"}</definedName>
    <definedName name="cp" localSheetId="18" hidden="1">{"'előző év december'!$A$2:$CP$214"}</definedName>
    <definedName name="cp" hidden="1">{"'előző év december'!$A$2:$CP$214"}</definedName>
    <definedName name="cppp" localSheetId="17" hidden="1">{"'előző év december'!$A$2:$CP$214"}</definedName>
    <definedName name="cppp" localSheetId="8" hidden="1">{"'előző év december'!$A$2:$CP$214"}</definedName>
    <definedName name="cppp" localSheetId="3" hidden="1">{"'előző év december'!$A$2:$CP$214"}</definedName>
    <definedName name="cppp" localSheetId="0" hidden="1">{"'előző év december'!$A$2:$CP$214"}</definedName>
    <definedName name="cppp" localSheetId="1" hidden="1">{"'előző év december'!$A$2:$CP$214"}</definedName>
    <definedName name="cppp" localSheetId="14" hidden="1">{"'előző év december'!$A$2:$CP$214"}</definedName>
    <definedName name="cppp" localSheetId="15" hidden="1">{"'előző év december'!$A$2:$CP$214"}</definedName>
    <definedName name="cppp" localSheetId="2" hidden="1">{"'előző év december'!$A$2:$CP$214"}</definedName>
    <definedName name="cppp" localSheetId="4" hidden="1">{"'előző év december'!$A$2:$CP$214"}</definedName>
    <definedName name="cppp" localSheetId="6" hidden="1">{"'előző év december'!$A$2:$CP$214"}</definedName>
    <definedName name="cppp" localSheetId="16" hidden="1">{"'előző év december'!$A$2:$CP$214"}</definedName>
    <definedName name="cppp" localSheetId="10" hidden="1">{"'előző év december'!$A$2:$CP$214"}</definedName>
    <definedName name="cppp" localSheetId="18" hidden="1">{"'előző év december'!$A$2:$CP$214"}</definedName>
    <definedName name="cppp" hidden="1">{"'előző év december'!$A$2:$CP$214"}</definedName>
    <definedName name="cpr" localSheetId="17" hidden="1">{"'előző év december'!$A$2:$CP$214"}</definedName>
    <definedName name="cpr" localSheetId="8" hidden="1">{"'előző év december'!$A$2:$CP$214"}</definedName>
    <definedName name="cpr" localSheetId="3" hidden="1">{"'előző év december'!$A$2:$CP$214"}</definedName>
    <definedName name="cpr" localSheetId="0" hidden="1">{"'előző év december'!$A$2:$CP$214"}</definedName>
    <definedName name="cpr" localSheetId="1" hidden="1">{"'előző év december'!$A$2:$CP$214"}</definedName>
    <definedName name="cpr" localSheetId="14" hidden="1">{"'előző év december'!$A$2:$CP$214"}</definedName>
    <definedName name="cpr" localSheetId="15" hidden="1">{"'előző év december'!$A$2:$CP$214"}</definedName>
    <definedName name="cpr" localSheetId="2" hidden="1">{"'előző év december'!$A$2:$CP$214"}</definedName>
    <definedName name="cpr" localSheetId="4" hidden="1">{"'előző év december'!$A$2:$CP$214"}</definedName>
    <definedName name="cpr" localSheetId="6" hidden="1">{"'előző év december'!$A$2:$CP$214"}</definedName>
    <definedName name="cpr" localSheetId="16" hidden="1">{"'előző év december'!$A$2:$CP$214"}</definedName>
    <definedName name="cpr" localSheetId="10" hidden="1">{"'előző év december'!$A$2:$CP$214"}</definedName>
    <definedName name="cpr" localSheetId="18" hidden="1">{"'előző év december'!$A$2:$CP$214"}</definedName>
    <definedName name="cpr" hidden="1">{"'előző év december'!$A$2:$CP$214"}</definedName>
    <definedName name="cprsa" localSheetId="17" hidden="1">{"'előző év december'!$A$2:$CP$214"}</definedName>
    <definedName name="cprsa" localSheetId="8" hidden="1">{"'előző év december'!$A$2:$CP$214"}</definedName>
    <definedName name="cprsa" localSheetId="3" hidden="1">{"'előző év december'!$A$2:$CP$214"}</definedName>
    <definedName name="cprsa" localSheetId="0" hidden="1">{"'előző év december'!$A$2:$CP$214"}</definedName>
    <definedName name="cprsa" localSheetId="1" hidden="1">{"'előző év december'!$A$2:$CP$214"}</definedName>
    <definedName name="cprsa" localSheetId="14" hidden="1">{"'előző év december'!$A$2:$CP$214"}</definedName>
    <definedName name="cprsa" localSheetId="15" hidden="1">{"'előző év december'!$A$2:$CP$214"}</definedName>
    <definedName name="cprsa" localSheetId="2" hidden="1">{"'előző év december'!$A$2:$CP$214"}</definedName>
    <definedName name="cprsa" localSheetId="4" hidden="1">{"'előző év december'!$A$2:$CP$214"}</definedName>
    <definedName name="cprsa" localSheetId="6" hidden="1">{"'előző év december'!$A$2:$CP$214"}</definedName>
    <definedName name="cprsa" localSheetId="16" hidden="1">{"'előző év december'!$A$2:$CP$214"}</definedName>
    <definedName name="cprsa" localSheetId="10" hidden="1">{"'előző év december'!$A$2:$CP$214"}</definedName>
    <definedName name="cprsa" localSheetId="18" hidden="1">{"'előző év december'!$A$2:$CP$214"}</definedName>
    <definedName name="cprsa" hidden="1">{"'előző év december'!$A$2:$CP$214"}</definedName>
    <definedName name="_xlnm.Criteria" localSheetId="17">[33]DKJHOZAM!#REF!</definedName>
    <definedName name="_xlnm.Criteria">[33]DKJHOZAM!#REF!</definedName>
    <definedName name="CUADRO_10.3.1">'[34]fondo promedio'!$A$36:$L$74</definedName>
    <definedName name="CUADRO_N__4.1.3" localSheetId="17">#REF!</definedName>
    <definedName name="CUADRO_N__4.1.3" localSheetId="8">#REF!</definedName>
    <definedName name="CUADRO_N__4.1.3">#REF!</definedName>
    <definedName name="Current_account" localSheetId="17">#REF!</definedName>
    <definedName name="Current_account" localSheetId="8">#REF!</definedName>
    <definedName name="Current_account">#REF!</definedName>
    <definedName name="cx" localSheetId="17" hidden="1">{"'előző év december'!$A$2:$CP$214"}</definedName>
    <definedName name="cx" localSheetId="8" hidden="1">{"'előző év december'!$A$2:$CP$214"}</definedName>
    <definedName name="cx" localSheetId="3" hidden="1">{"'előző év december'!$A$2:$CP$214"}</definedName>
    <definedName name="cx" localSheetId="0" hidden="1">{"'előző év december'!$A$2:$CP$214"}</definedName>
    <definedName name="cx" localSheetId="1" hidden="1">{"'előző év december'!$A$2:$CP$214"}</definedName>
    <definedName name="cx" localSheetId="14" hidden="1">{"'előző év december'!$A$2:$CP$214"}</definedName>
    <definedName name="cx" localSheetId="15" hidden="1">{"'előző év december'!$A$2:$CP$214"}</definedName>
    <definedName name="cx" localSheetId="2" hidden="1">{"'előző év december'!$A$2:$CP$214"}</definedName>
    <definedName name="cx" localSheetId="4" hidden="1">{"'előző év december'!$A$2:$CP$214"}</definedName>
    <definedName name="cx" localSheetId="6" hidden="1">{"'előző év december'!$A$2:$CP$214"}</definedName>
    <definedName name="cx" localSheetId="16" hidden="1">{"'előző év december'!$A$2:$CP$214"}</definedName>
    <definedName name="cx" localSheetId="10" hidden="1">{"'előző év december'!$A$2:$CP$214"}</definedName>
    <definedName name="cx" localSheetId="18" hidden="1">{"'előző év december'!$A$2:$CP$214"}</definedName>
    <definedName name="cx" hidden="1">{"'előző év december'!$A$2:$CP$214"}</definedName>
    <definedName name="d" localSheetId="17" hidden="1">{"'előző év december'!$A$2:$CP$214"}</definedName>
    <definedName name="d" localSheetId="8" hidden="1">{"'előző év december'!$A$2:$CP$214"}</definedName>
    <definedName name="d" localSheetId="3" hidden="1">{"'előző év december'!$A$2:$CP$214"}</definedName>
    <definedName name="d" localSheetId="0" hidden="1">{"'előző év december'!$A$2:$CP$214"}</definedName>
    <definedName name="d" localSheetId="1" hidden="1">{"'előző év december'!$A$2:$CP$214"}</definedName>
    <definedName name="d" localSheetId="14" hidden="1">{"'előző év december'!$A$2:$CP$214"}</definedName>
    <definedName name="d" localSheetId="15" hidden="1">{"'előző év december'!$A$2:$CP$214"}</definedName>
    <definedName name="d" localSheetId="2" hidden="1">{"'előző év december'!$A$2:$CP$214"}</definedName>
    <definedName name="d" localSheetId="4" hidden="1">{"'előző év december'!$A$2:$CP$214"}</definedName>
    <definedName name="d" localSheetId="6" hidden="1">{"'előző év december'!$A$2:$CP$214"}</definedName>
    <definedName name="d" localSheetId="16" hidden="1">{"'előző év december'!$A$2:$CP$214"}</definedName>
    <definedName name="d" localSheetId="10" hidden="1">{"'előző év december'!$A$2:$CP$214"}</definedName>
    <definedName name="d" localSheetId="18" hidden="1">{"'előző év december'!$A$2:$CP$214"}</definedName>
    <definedName name="d" hidden="1">{"'előző év december'!$A$2:$CP$214"}</definedName>
    <definedName name="D.zapisi" localSheetId="8">OFFSET('[35]Drz. zapisi'!$A$1,0,0,COUNTA('[35]Drz. zapisi'!$A$1:$A$65536),COUNTA('[35]Drz. zapisi'!$A$1:$IV$1))</definedName>
    <definedName name="D.zapisi">OFFSET('[35]Drz. zapisi'!$A$1,0,0,COUNTA('[35]Drz. zapisi'!$A$1:$A$65536),COUNTA('[35]Drz. zapisi'!$A$1:$IV$1))</definedName>
    <definedName name="dar">#N/A</definedName>
    <definedName name="dat">#N/A</definedName>
    <definedName name="data">OFFSET([36]date!$A$14,0,0,COUNT([36]date!$A$14:$A$73),1)</definedName>
    <definedName name="data_ff" localSheetId="17">OFFSET(#REF!,0,0,COUNT(#REF!),1)</definedName>
    <definedName name="data_ff" localSheetId="8">OFFSET(#REF!,0,0,COUNT(#REF!),1)</definedName>
    <definedName name="data_ff">OFFSET(#REF!,0,0,COUNT(#REF!),1)</definedName>
    <definedName name="_xlnm.Database" localSheetId="17">[33]DKJHOZAM!#REF!</definedName>
    <definedName name="_xlnm.Database" localSheetId="8">[33]DKJHOZAM!#REF!</definedName>
    <definedName name="_xlnm.Database">[33]DKJHOZAM!#REF!</definedName>
    <definedName name="datLen" localSheetId="17">#REF!</definedName>
    <definedName name="datLen" localSheetId="8">#REF!</definedName>
    <definedName name="datLen">#REF!</definedName>
    <definedName name="Datum">OFFSET([37]Spreadek!$A$3,0,0,COUNTA([37]Spreadek!$A$3:$A$4860),1)</definedName>
    <definedName name="datum.za.graf">OFFSET('[30]uporedni pregled (3)'!$A$7,0,0,COUNTA('[30]uporedni pregled (3)'!$A:$A)-2)</definedName>
    <definedName name="datum_regiok">OFFSET([38]data!$K$2,0,0,COUNTA([38]data!$A:$A)-1,1)</definedName>
    <definedName name="datum_regiok_en">OFFSET([38]data!$L$2,0,0,COUNTA([38]data!$A:$A)-1,1)</definedName>
    <definedName name="datum_regiok2">OFFSET([38]data!$A$2,0,0,COUNTA([38]data!$A:$A)-1,1)</definedName>
    <definedName name="datum1" localSheetId="17">OFFSET('[25]аукције - база'!$A$1,COUNTA('[25]аукције - база'!$A:$A)-1,0,-MIN(Perioda,COUNTA('[25]аукције - база'!$A:$A)-1)-1)</definedName>
    <definedName name="datum1" localSheetId="8">OFFSET('[25]аукције - база'!$A$1,COUNTA('[25]аукције - база'!$A:$A)-1,0,-MIN(Perioda,COUNTA('[25]аукције - база'!$A:$A)-1)-1)</definedName>
    <definedName name="datum1">OFFSET('[25]аукције - база'!$A$1,COUNTA('[25]аукције - база'!$A:$A)-1,0,-MIN(Perioda,COUNTA('[25]аукције - база'!$A:$A)-1)-1)</definedName>
    <definedName name="dd" localSheetId="17">#N/A</definedName>
    <definedName name="dd" localSheetId="8">'likv obračun za tekst'!dd</definedName>
    <definedName name="dd">#N/A</definedName>
    <definedName name="ddr" localSheetId="17">#N/A</definedName>
    <definedName name="ddr" localSheetId="8">'likv obračun za tekst'!ddr</definedName>
    <definedName name="ddr">#N/A</definedName>
    <definedName name="DEBTSERV" localSheetId="17">#REF!</definedName>
    <definedName name="DEBTSERV" localSheetId="8">#REF!</definedName>
    <definedName name="DEBTSERV">#REF!</definedName>
    <definedName name="dec" localSheetId="17">#REF!</definedName>
    <definedName name="dec" localSheetId="8">#REF!</definedName>
    <definedName name="dec">#REF!</definedName>
    <definedName name="DFSpline" localSheetId="17">#N/A</definedName>
    <definedName name="DFSpline" localSheetId="8">'likv obračun za tekst'!DFSpline</definedName>
    <definedName name="DFSpline">#N/A</definedName>
    <definedName name="DFSpline2" localSheetId="17">#N/A</definedName>
    <definedName name="DFSpline2" localSheetId="8">'likv obračun za tekst'!DFSpline2</definedName>
    <definedName name="DFSpline2">#N/A</definedName>
    <definedName name="DFSpline3" localSheetId="17">#N/A</definedName>
    <definedName name="DFSpline3" localSheetId="8">'likv obračun za tekst'!DFSpline3</definedName>
    <definedName name="DFSpline3">#N/A</definedName>
    <definedName name="DISBURSEMENT" localSheetId="17">#REF!</definedName>
    <definedName name="DISBURSEMENT" localSheetId="8">#REF!</definedName>
    <definedName name="DISBURSEMENT">#REF!</definedName>
    <definedName name="dovoz">[39]List1!$V$1:$AE$50</definedName>
    <definedName name="dovoz2">[39]List1!$J$1:$V$28</definedName>
    <definedName name="Drz.zapisi" localSheetId="17">OFFSET(Drz. [40]zapisi!$A$1,0,0,COUNTA(Drz. [40]zapisi!$A:$A),COUNTA(Drz. [40]zapisi!$1:$1))</definedName>
    <definedName name="Drz.zapisi" localSheetId="8">OFFSET(Drz. [40]zapisi!$A$1,0,0,COUNTA(Drz. [40]zapisi!$A:$A),COUNTA(Drz. [40]zapisi!$1:$1))</definedName>
    <definedName name="Drz.zapisi">OFFSET(Drz. [40]zapisi!$A$1,0,0,COUNTA(Drz. [40]zapisi!$A:$A),COUNTA(Drz. [40]zapisi!$1:$1))</definedName>
    <definedName name="ds" localSheetId="17" hidden="1">{"'előző év december'!$A$2:$CP$214"}</definedName>
    <definedName name="ds" localSheetId="8" hidden="1">{"'előző év december'!$A$2:$CP$214"}</definedName>
    <definedName name="ds" localSheetId="3" hidden="1">{"'előző év december'!$A$2:$CP$214"}</definedName>
    <definedName name="ds" localSheetId="0" hidden="1">{"'előző év december'!$A$2:$CP$214"}</definedName>
    <definedName name="ds" localSheetId="1" hidden="1">{"'előző év december'!$A$2:$CP$214"}</definedName>
    <definedName name="ds" localSheetId="14" hidden="1">{"'előző év december'!$A$2:$CP$214"}</definedName>
    <definedName name="ds" localSheetId="15" hidden="1">{"'előző év december'!$A$2:$CP$214"}</definedName>
    <definedName name="ds" localSheetId="2" hidden="1">{"'előző év december'!$A$2:$CP$214"}</definedName>
    <definedName name="ds" localSheetId="4" hidden="1">{"'előző év december'!$A$2:$CP$214"}</definedName>
    <definedName name="ds" localSheetId="6" hidden="1">{"'előző év december'!$A$2:$CP$214"}</definedName>
    <definedName name="ds" localSheetId="16" hidden="1">{"'előző év december'!$A$2:$CP$214"}</definedName>
    <definedName name="ds" localSheetId="10" hidden="1">{"'előző év december'!$A$2:$CP$214"}</definedName>
    <definedName name="ds" localSheetId="18" hidden="1">{"'előző év december'!$A$2:$CP$214"}</definedName>
    <definedName name="ds" hidden="1">{"'előző év december'!$A$2:$CP$214"}</definedName>
    <definedName name="dugoime" localSheetId="8">[26]Par!$F$2</definedName>
    <definedName name="dugoime">[26]Par!$F$2</definedName>
    <definedName name="Duroutputsector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17" hidden="1">{"'előző év december'!$A$2:$CP$214"}</definedName>
    <definedName name="edr" localSheetId="8" hidden="1">{"'előző év december'!$A$2:$CP$214"}</definedName>
    <definedName name="edr" localSheetId="3" hidden="1">{"'előző év december'!$A$2:$CP$214"}</definedName>
    <definedName name="edr" localSheetId="0" hidden="1">{"'előző év december'!$A$2:$CP$214"}</definedName>
    <definedName name="edr" localSheetId="1" hidden="1">{"'előző év december'!$A$2:$CP$214"}</definedName>
    <definedName name="edr" localSheetId="14" hidden="1">{"'előző év december'!$A$2:$CP$214"}</definedName>
    <definedName name="edr" localSheetId="15" hidden="1">{"'előző év december'!$A$2:$CP$214"}</definedName>
    <definedName name="edr" localSheetId="2" hidden="1">{"'előző év december'!$A$2:$CP$214"}</definedName>
    <definedName name="edr" localSheetId="4" hidden="1">{"'előző év december'!$A$2:$CP$214"}</definedName>
    <definedName name="edr" localSheetId="6" hidden="1">{"'előző év december'!$A$2:$CP$214"}</definedName>
    <definedName name="edr" localSheetId="16" hidden="1">{"'előző év december'!$A$2:$CP$214"}</definedName>
    <definedName name="edr" localSheetId="10" hidden="1">{"'előző év december'!$A$2:$CP$214"}</definedName>
    <definedName name="edr" localSheetId="18" hidden="1">{"'előző év december'!$A$2:$CP$214"}</definedName>
    <definedName name="edr" hidden="1">{"'előző év december'!$A$2:$CP$214"}</definedName>
    <definedName name="EdssBatchRange" localSheetId="17">#REF!</definedName>
    <definedName name="EdssBatchRange">#REF!</definedName>
    <definedName name="ert" localSheetId="17" hidden="1">{"'előző év december'!$A$2:$CP$214"}</definedName>
    <definedName name="ert" localSheetId="8" hidden="1">{"'előző év december'!$A$2:$CP$214"}</definedName>
    <definedName name="ert" localSheetId="3" hidden="1">{"'előző év december'!$A$2:$CP$214"}</definedName>
    <definedName name="ert" localSheetId="0" hidden="1">{"'előző év december'!$A$2:$CP$214"}</definedName>
    <definedName name="ert" localSheetId="1" hidden="1">{"'előző év december'!$A$2:$CP$214"}</definedName>
    <definedName name="ert" localSheetId="14" hidden="1">{"'előző év december'!$A$2:$CP$214"}</definedName>
    <definedName name="ert" localSheetId="15" hidden="1">{"'előző év december'!$A$2:$CP$214"}</definedName>
    <definedName name="ert" localSheetId="2" hidden="1">{"'előző év december'!$A$2:$CP$214"}</definedName>
    <definedName name="ert" localSheetId="4" hidden="1">{"'előző év december'!$A$2:$CP$214"}</definedName>
    <definedName name="ert" localSheetId="6" hidden="1">{"'előző év december'!$A$2:$CP$214"}</definedName>
    <definedName name="ert" localSheetId="16" hidden="1">{"'előző év december'!$A$2:$CP$214"}</definedName>
    <definedName name="ert" localSheetId="10" hidden="1">{"'előző év december'!$A$2:$CP$214"}</definedName>
    <definedName name="ert" localSheetId="18" hidden="1">{"'előző év december'!$A$2:$CP$214"}</definedName>
    <definedName name="ert" hidden="1">{"'előző év december'!$A$2:$CP$214"}</definedName>
    <definedName name="ertertwertwert" localSheetId="17" hidden="1">{"'előző év december'!$A$2:$CP$214"}</definedName>
    <definedName name="ertertwertwert" localSheetId="8" hidden="1">{"'előző év december'!$A$2:$CP$214"}</definedName>
    <definedName name="ertertwertwert" localSheetId="3" hidden="1">{"'előző év december'!$A$2:$CP$214"}</definedName>
    <definedName name="ertertwertwert" localSheetId="0" hidden="1">{"'előző év december'!$A$2:$CP$214"}</definedName>
    <definedName name="ertertwertwert" localSheetId="1" hidden="1">{"'előző év december'!$A$2:$CP$214"}</definedName>
    <definedName name="ertertwertwert" localSheetId="14" hidden="1">{"'előző év december'!$A$2:$CP$214"}</definedName>
    <definedName name="ertertwertwert" localSheetId="15" hidden="1">{"'előző év december'!$A$2:$CP$214"}</definedName>
    <definedName name="ertertwertwert" localSheetId="2" hidden="1">{"'előző év december'!$A$2:$CP$214"}</definedName>
    <definedName name="ertertwertwert" localSheetId="4" hidden="1">{"'előző év december'!$A$2:$CP$214"}</definedName>
    <definedName name="ertertwertwert" localSheetId="6" hidden="1">{"'előző év december'!$A$2:$CP$214"}</definedName>
    <definedName name="ertertwertwert" localSheetId="16" hidden="1">{"'előző év december'!$A$2:$CP$214"}</definedName>
    <definedName name="ertertwertwert" localSheetId="10" hidden="1">{"'előző év december'!$A$2:$CP$214"}</definedName>
    <definedName name="ertertwertwert" localSheetId="18" hidden="1">{"'előző év december'!$A$2:$CP$214"}</definedName>
    <definedName name="ertertwertwert" hidden="1">{"'előző év december'!$A$2:$CP$214"}</definedName>
    <definedName name="Excel_BuiltIn_Print_Area" localSheetId="17">#REF!</definedName>
    <definedName name="Excel_BuiltIn_Print_Area">#REF!</definedName>
    <definedName name="exp" localSheetId="17">[41]exports!#REF!,[41]exports!#REF!,[41]exports!#REF!</definedName>
    <definedName name="exp" localSheetId="8">[41]exports!#REF!,[41]exports!#REF!,[41]exports!#REF!</definedName>
    <definedName name="exp">[41]exports!#REF!,[41]exports!#REF!,[41]exports!#REF!</definedName>
    <definedName name="EXPORTS" localSheetId="17">[41]exports!#REF!</definedName>
    <definedName name="EXPORTS" localSheetId="8">[41]exports!#REF!</definedName>
    <definedName name="EXPORTS">[41]exports!#REF!</definedName>
    <definedName name="EXTDEBT" localSheetId="17">#REF!</definedName>
    <definedName name="EXTDEBT" localSheetId="8">#REF!</definedName>
    <definedName name="EXTDEBT">#REF!</definedName>
    <definedName name="_xlnm.Extract" localSheetId="17">[33]DKJHOZAM!#REF!</definedName>
    <definedName name="_xlnm.Extract" localSheetId="8">[33]DKJHOZAM!#REF!</definedName>
    <definedName name="_xlnm.Extract">[33]DKJHOZAM!#REF!</definedName>
    <definedName name="f" localSheetId="17" hidden="1">{"'előző év december'!$A$2:$CP$214"}</definedName>
    <definedName name="f" localSheetId="8" hidden="1">{"'előző év december'!$A$2:$CP$214"}</definedName>
    <definedName name="f" localSheetId="3" hidden="1">{"'előző év december'!$A$2:$CP$214"}</definedName>
    <definedName name="f" localSheetId="0" hidden="1">{"'előző év december'!$A$2:$CP$214"}</definedName>
    <definedName name="f" localSheetId="1" hidden="1">{"'előző év december'!$A$2:$CP$214"}</definedName>
    <definedName name="f" localSheetId="14" hidden="1">{"'előző év december'!$A$2:$CP$214"}</definedName>
    <definedName name="f" localSheetId="15" hidden="1">{"'előző év december'!$A$2:$CP$214"}</definedName>
    <definedName name="f" localSheetId="2" hidden="1">{"'előző év december'!$A$2:$CP$214"}</definedName>
    <definedName name="f" localSheetId="4" hidden="1">{"'előző év december'!$A$2:$CP$214"}</definedName>
    <definedName name="f" localSheetId="6" hidden="1">{"'előző év december'!$A$2:$CP$214"}</definedName>
    <definedName name="f" localSheetId="16" hidden="1">{"'előző év december'!$A$2:$CP$214"}</definedName>
    <definedName name="f" localSheetId="10" hidden="1">{"'előző év december'!$A$2:$CP$214"}</definedName>
    <definedName name="f" localSheetId="18" hidden="1">{"'előző év december'!$A$2:$CP$214"}</definedName>
    <definedName name="f" hidden="1">{"'előző év december'!$A$2:$CP$214"}</definedName>
    <definedName name="famcod" localSheetId="17">#REF!</definedName>
    <definedName name="famcod">#REF!</definedName>
    <definedName name="Families" localSheetId="17">#REF!</definedName>
    <definedName name="Families">#REF!</definedName>
    <definedName name="fan" localSheetId="17" hidden="1">'[42]Cene na malo'!$N$16:$N$35</definedName>
    <definedName name="fan" localSheetId="8" hidden="1">'[42]Cene na malo'!$N$16:$N$35</definedName>
    <definedName name="fan" hidden="1">'[43]Cene na malo'!$N$16:$N$35</definedName>
    <definedName name="fc">OFFSET([36]date!$B$14,0,0,COUNT([36]date!$B$14:$B$73),1)</definedName>
    <definedName name="ff" localSheetId="17" hidden="1">{"'előző év december'!$A$2:$CP$214"}</definedName>
    <definedName name="ff" localSheetId="8" hidden="1">{"'előző év december'!$A$2:$CP$214"}</definedName>
    <definedName name="ff" localSheetId="3" hidden="1">{"'előző év december'!$A$2:$CP$214"}</definedName>
    <definedName name="ff" localSheetId="0" hidden="1">{"'előző év december'!$A$2:$CP$214"}</definedName>
    <definedName name="ff" localSheetId="1" hidden="1">{"'előző év december'!$A$2:$CP$214"}</definedName>
    <definedName name="ff" localSheetId="14" hidden="1">{"'előző év december'!$A$2:$CP$214"}</definedName>
    <definedName name="ff" localSheetId="15" hidden="1">{"'előző év december'!$A$2:$CP$214"}</definedName>
    <definedName name="ff" localSheetId="2" hidden="1">{"'előző év december'!$A$2:$CP$214"}</definedName>
    <definedName name="ff" localSheetId="4" hidden="1">{"'előző év december'!$A$2:$CP$214"}</definedName>
    <definedName name="ff" localSheetId="6" hidden="1">{"'előző év december'!$A$2:$CP$214"}</definedName>
    <definedName name="ff" localSheetId="16" hidden="1">{"'előző év december'!$A$2:$CP$214"}</definedName>
    <definedName name="ff" localSheetId="10" hidden="1">{"'előző év december'!$A$2:$CP$214"}</definedName>
    <definedName name="ff" localSheetId="18" hidden="1">{"'előző év december'!$A$2:$CP$214"}</definedName>
    <definedName name="ff" hidden="1">{"'előző év december'!$A$2:$CP$214"}</definedName>
    <definedName name="fff" localSheetId="1" hidden="1">'[17]Cene na malo'!$N$16:$N$35</definedName>
    <definedName name="fff" localSheetId="4" hidden="1">'[17]Cene na malo'!$N$16:$N$35</definedName>
    <definedName name="fff" hidden="1">'[18]Cene na malo'!$N$16:$N$35</definedName>
    <definedName name="ffg" localSheetId="17" hidden="1">{"'előző év december'!$A$2:$CP$214"}</definedName>
    <definedName name="ffg" localSheetId="8" hidden="1">{"'előző év december'!$A$2:$CP$214"}</definedName>
    <definedName name="ffg" localSheetId="3" hidden="1">{"'előző év december'!$A$2:$CP$214"}</definedName>
    <definedName name="ffg" localSheetId="0" hidden="1">{"'előző év december'!$A$2:$CP$214"}</definedName>
    <definedName name="ffg" localSheetId="1" hidden="1">{"'előző év december'!$A$2:$CP$214"}</definedName>
    <definedName name="ffg" localSheetId="14" hidden="1">{"'előző év december'!$A$2:$CP$214"}</definedName>
    <definedName name="ffg" localSheetId="15" hidden="1">{"'előző év december'!$A$2:$CP$214"}</definedName>
    <definedName name="ffg" localSheetId="2" hidden="1">{"'előző év december'!$A$2:$CP$214"}</definedName>
    <definedName name="ffg" localSheetId="4" hidden="1">{"'előző év december'!$A$2:$CP$214"}</definedName>
    <definedName name="ffg" localSheetId="6" hidden="1">{"'előző év december'!$A$2:$CP$214"}</definedName>
    <definedName name="ffg" localSheetId="16" hidden="1">{"'előző év december'!$A$2:$CP$214"}</definedName>
    <definedName name="ffg" localSheetId="10" hidden="1">{"'előző év december'!$A$2:$CP$214"}</definedName>
    <definedName name="ffg" localSheetId="18" hidden="1">{"'előző év december'!$A$2:$CP$214"}</definedName>
    <definedName name="ffg" hidden="1">{"'előző év december'!$A$2:$CP$214"}</definedName>
    <definedName name="fg" localSheetId="17" hidden="1">{"'előző év december'!$A$2:$CP$214"}</definedName>
    <definedName name="fg" localSheetId="8" hidden="1">{"'előző év december'!$A$2:$CP$214"}</definedName>
    <definedName name="fg" localSheetId="3" hidden="1">{"'előző év december'!$A$2:$CP$214"}</definedName>
    <definedName name="fg" localSheetId="0" hidden="1">{"'előző év december'!$A$2:$CP$214"}</definedName>
    <definedName name="fg" localSheetId="1" hidden="1">{"'előző év december'!$A$2:$CP$214"}</definedName>
    <definedName name="fg" localSheetId="14" hidden="1">{"'előző év december'!$A$2:$CP$214"}</definedName>
    <definedName name="fg" localSheetId="15" hidden="1">{"'előző év december'!$A$2:$CP$214"}</definedName>
    <definedName name="fg" localSheetId="2" hidden="1">{"'előző év december'!$A$2:$CP$214"}</definedName>
    <definedName name="fg" localSheetId="4" hidden="1">{"'előző év december'!$A$2:$CP$214"}</definedName>
    <definedName name="fg" localSheetId="6" hidden="1">{"'előző év december'!$A$2:$CP$214"}</definedName>
    <definedName name="fg" localSheetId="16" hidden="1">{"'előző év december'!$A$2:$CP$214"}</definedName>
    <definedName name="fg" localSheetId="10" hidden="1">{"'előző év december'!$A$2:$CP$214"}</definedName>
    <definedName name="fg" localSheetId="18" hidden="1">{"'előző év december'!$A$2:$CP$214"}</definedName>
    <definedName name="fg" hidden="1">{"'előző év december'!$A$2:$CP$214"}</definedName>
    <definedName name="fgs" localSheetId="17" hidden="1">{#N/A,#N/A,FALSE,"CB";#N/A,#N/A,FALSE,"CMB";#N/A,#N/A,FALSE,"BSYS";#N/A,#N/A,FALSE,"NBFI";#N/A,#N/A,FALSE,"FSYS"}</definedName>
    <definedName name="fgs" localSheetId="8" hidden="1">{#N/A,#N/A,FALSE,"CB";#N/A,#N/A,FALSE,"CMB";#N/A,#N/A,FALSE,"BSYS";#N/A,#N/A,FALSE,"NBFI";#N/A,#N/A,FALSE,"FSYS"}</definedName>
    <definedName name="fgs" localSheetId="3" hidden="1">{#N/A,#N/A,FALSE,"CB";#N/A,#N/A,FALSE,"CMB";#N/A,#N/A,FALSE,"BSYS";#N/A,#N/A,FALSE,"NBFI";#N/A,#N/A,FALSE,"FSYS"}</definedName>
    <definedName name="fgs" localSheetId="0" hidden="1">{#N/A,#N/A,FALSE,"CB";#N/A,#N/A,FALSE,"CMB";#N/A,#N/A,FALSE,"BSYS";#N/A,#N/A,FALSE,"NBFI";#N/A,#N/A,FALSE,"FSYS"}</definedName>
    <definedName name="fgs" localSheetId="1" hidden="1">{#N/A,#N/A,FALSE,"CB";#N/A,#N/A,FALSE,"CMB";#N/A,#N/A,FALSE,"BSYS";#N/A,#N/A,FALSE,"NBFI";#N/A,#N/A,FALSE,"FSYS"}</definedName>
    <definedName name="fgs" localSheetId="14" hidden="1">{#N/A,#N/A,FALSE,"CB";#N/A,#N/A,FALSE,"CMB";#N/A,#N/A,FALSE,"BSYS";#N/A,#N/A,FALSE,"NBFI";#N/A,#N/A,FALSE,"FSYS"}</definedName>
    <definedName name="fgs" localSheetId="15" hidden="1">{#N/A,#N/A,FALSE,"CB";#N/A,#N/A,FALSE,"CMB";#N/A,#N/A,FALSE,"BSYS";#N/A,#N/A,FALSE,"NBFI";#N/A,#N/A,FALSE,"FSYS"}</definedName>
    <definedName name="fgs" localSheetId="2" hidden="1">{#N/A,#N/A,FALSE,"CB";#N/A,#N/A,FALSE,"CMB";#N/A,#N/A,FALSE,"BSYS";#N/A,#N/A,FALSE,"NBFI";#N/A,#N/A,FALSE,"FSYS"}</definedName>
    <definedName name="fgs" localSheetId="4" hidden="1">{#N/A,#N/A,FALSE,"CB";#N/A,#N/A,FALSE,"CMB";#N/A,#N/A,FALSE,"BSYS";#N/A,#N/A,FALSE,"NBFI";#N/A,#N/A,FALSE,"FSYS"}</definedName>
    <definedName name="fgs" localSheetId="6" hidden="1">{#N/A,#N/A,FALSE,"CB";#N/A,#N/A,FALSE,"CMB";#N/A,#N/A,FALSE,"BSYS";#N/A,#N/A,FALSE,"NBFI";#N/A,#N/A,FALSE,"FSYS"}</definedName>
    <definedName name="fgs" localSheetId="16" hidden="1">{#N/A,#N/A,FALSE,"CB";#N/A,#N/A,FALSE,"CMB";#N/A,#N/A,FALSE,"BSYS";#N/A,#N/A,FALSE,"NBFI";#N/A,#N/A,FALSE,"FSYS"}</definedName>
    <definedName name="fgs" localSheetId="10" hidden="1">{#N/A,#N/A,FALSE,"CB";#N/A,#N/A,FALSE,"CMB";#N/A,#N/A,FALSE,"BSYS";#N/A,#N/A,FALSE,"NBFI";#N/A,#N/A,FALSE,"FSYS"}</definedName>
    <definedName name="fgs" localSheetId="18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HF" localSheetId="17">OFFSET([31]baza!$A$1,COUNTA([31]baza!$A$1:$A$65536)-1,0,-MIN(chtOpsegS,COUNTA([31]baza!$A$1:$A$65536)-1))</definedName>
    <definedName name="FHF" localSheetId="8">OFFSET([31]baza!$A$1,COUNTA([31]baza!$A$1:$A$65536)-1,0,-MIN(chtOpsegS,COUNTA([31]baza!$A$1:$A$65536)-1))</definedName>
    <definedName name="FHF">OFFSET([31]baza!$A$1,COUNTA([31]baza!$A$1:$A$65536)-1,0,-MIN(chtOpsegS,COUNTA([31]baza!$A$1:$A$65536)-1))</definedName>
    <definedName name="FINREQ" localSheetId="17">#REF!</definedName>
    <definedName name="FINREQ" localSheetId="8">#REF!</definedName>
    <definedName name="FINREQ">#REF!</definedName>
    <definedName name="FIRMA_ABN_AMBRO" localSheetId="17">#REF!</definedName>
    <definedName name="FIRMA_ABN_AMBRO" localSheetId="8">#REF!</definedName>
    <definedName name="FIRMA_ABN_AMBRO">#REF!</definedName>
    <definedName name="FIRMA_ADABANK" localSheetId="17">#REF!</definedName>
    <definedName name="FIRMA_ADABANK" localSheetId="8">#REF!</definedName>
    <definedName name="FIRMA_ADABANK">#REF!</definedName>
    <definedName name="FIRMA_AKBANK" localSheetId="17">#REF!</definedName>
    <definedName name="FIRMA_AKBANK">#REF!</definedName>
    <definedName name="FIRMA_AL_BARAKA" localSheetId="17">#REF!</definedName>
    <definedName name="FIRMA_AL_BARAKA">#REF!</definedName>
    <definedName name="FIRMA_ALTERNATIFBANK" localSheetId="17">#REF!</definedName>
    <definedName name="FIRMA_ALTERNATIFBANK">#REF!</definedName>
    <definedName name="FIRMA_ANADOLU" localSheetId="17">#REF!</definedName>
    <definedName name="FIRMA_ANADOLU">#REF!</definedName>
    <definedName name="FIRMA_ANADOLU_FINANS" localSheetId="17">#REF!</definedName>
    <definedName name="FIRMA_ANADOLU_FINANS">#REF!</definedName>
    <definedName name="FIRMA_ANADOLUBANK" localSheetId="17">#REF!</definedName>
    <definedName name="FIRMA_ANADOLUBANK">#REF!</definedName>
    <definedName name="FIRMA_ARAP_TURK" localSheetId="17">#REF!</definedName>
    <definedName name="FIRMA_ARAP_TURK">#REF!</definedName>
    <definedName name="FIRMA_ASYA_FINANS" localSheetId="17">#REF!</definedName>
    <definedName name="FIRMA_ASYA_FINANS">#REF!</definedName>
    <definedName name="FIRMA_B_C_C_I" localSheetId="17">#REF!</definedName>
    <definedName name="FIRMA_B_C_C_I">#REF!</definedName>
    <definedName name="FIRMA_B_DI_ROMA" localSheetId="17">#REF!</definedName>
    <definedName name="FIRMA_B_DI_ROMA">#REF!</definedName>
    <definedName name="FIRMA_B_MELLAT" localSheetId="17">#REF!</definedName>
    <definedName name="FIRMA_B_MELLAT">#REF!</definedName>
    <definedName name="FIRMA_B_YATIRIM_BANK" localSheetId="17">#REF!</definedName>
    <definedName name="FIRMA_B_YATIRIM_BANK">#REF!</definedName>
    <definedName name="FIRMA_BANKEKSPRES" localSheetId="17">#REF!</definedName>
    <definedName name="FIRMA_BANKEKSPRES">#REF!</definedName>
    <definedName name="FIRMA_BNP_AK_DRESDEN" localSheetId="17">#REF!</definedName>
    <definedName name="FIRMA_BNP_AK_DRESDEN">#REF!</definedName>
    <definedName name="FIRMA_CHASE_MANHATTAN" localSheetId="17">#REF!</definedName>
    <definedName name="FIRMA_CHASE_MANHATTAN">#REF!</definedName>
    <definedName name="FIRMA_CHEMICAL_BANK" localSheetId="17">#REF!</definedName>
    <definedName name="FIRMA_CHEMICAL_BANK">#REF!</definedName>
    <definedName name="FIRMA_CITIBANK" localSheetId="17">#REF!</definedName>
    <definedName name="FIRMA_CITIBANK">#REF!</definedName>
    <definedName name="FIRMA_CRD_LYONNAIS" localSheetId="17">#REF!</definedName>
    <definedName name="FIRMA_CRD_LYONNAIS">#REF!</definedName>
    <definedName name="FIRMA_DEMIRBANK" localSheetId="17">#REF!</definedName>
    <definedName name="FIRMA_DEMIRBANK">#REF!</definedName>
    <definedName name="FIRMA_DENIZBANK" localSheetId="17">#REF!</definedName>
    <definedName name="FIRMA_DENIZBANK">#REF!</definedName>
    <definedName name="FIRMA_DENIZCILIK" localSheetId="17">#REF!</definedName>
    <definedName name="FIRMA_DENIZCILIK">#REF!</definedName>
    <definedName name="FIRMA_DERBANK" localSheetId="17">#REF!</definedName>
    <definedName name="FIRMA_DERBANK">#REF!</definedName>
    <definedName name="FIRMA_DISBANK" localSheetId="17">#REF!</definedName>
    <definedName name="FIRMA_DISBANK">#REF!</definedName>
    <definedName name="FIRMA_EGE_GIY_SA_YAT" localSheetId="17">#REF!</definedName>
    <definedName name="FIRMA_EGE_GIY_SA_YAT">#REF!</definedName>
    <definedName name="FIRMA_EGEBANK" localSheetId="17">#REF!</definedName>
    <definedName name="FIRMA_EGEBANK">#REF!</definedName>
    <definedName name="FIRMA_EMLAK" localSheetId="17">#REF!</definedName>
    <definedName name="FIRMA_EMLAK">#REF!</definedName>
    <definedName name="FIRMA_ESBANK" localSheetId="17">#REF!</definedName>
    <definedName name="FIRMA_ESBANK">#REF!</definedName>
    <definedName name="FIRMA_ETIBANK" localSheetId="17">#REF!</definedName>
    <definedName name="FIRMA_ETIBANK">#REF!</definedName>
    <definedName name="FIRMA_EXIMBANK" localSheetId="17">#REF!</definedName>
    <definedName name="FIRMA_EXIMBANK">#REF!</definedName>
    <definedName name="FIRMA_FAISAL_FINANS" localSheetId="17">#REF!</definedName>
    <definedName name="FIRMA_FAISAL_FINANS">#REF!</definedName>
    <definedName name="FIRMA_FINANSBANK" localSheetId="17">#REF!</definedName>
    <definedName name="FIRMA_FINANSBANK">#REF!</definedName>
    <definedName name="FIRMA_GARANTI" localSheetId="17">#REF!</definedName>
    <definedName name="FIRMA_GARANTI">#REF!</definedName>
    <definedName name="FIRMA_GARANTI_YATIRIM_TIC" localSheetId="17">#REF!</definedName>
    <definedName name="FIRMA_GARANTI_YATIRIM_TIC">#REF!</definedName>
    <definedName name="FIRMA_HABIBBANK" localSheetId="17">#REF!</definedName>
    <definedName name="FIRMA_HABIBBANK">#REF!</definedName>
    <definedName name="FIRMA_HALK" localSheetId="17">#REF!</definedName>
    <definedName name="FIRMA_HALK">#REF!</definedName>
    <definedName name="FIRMA_IHLAS_FINANS" localSheetId="17">#REF!</definedName>
    <definedName name="FIRMA_IHLAS_FINANS">#REF!</definedName>
    <definedName name="FIRMA_IKTISAT" localSheetId="17">#REF!</definedName>
    <definedName name="FIRMA_IKTISAT">#REF!</definedName>
    <definedName name="FIRMA_ILLER_BANKASI" localSheetId="17">#REF!</definedName>
    <definedName name="FIRMA_ILLER_BANKASI">#REF!</definedName>
    <definedName name="FIRMA_IMAR" localSheetId="17">#REF!</definedName>
    <definedName name="FIRMA_IMAR">#REF!</definedName>
    <definedName name="FIRMA_IMKB_TAKAS_BANK" localSheetId="17">#REF!</definedName>
    <definedName name="FIRMA_IMKB_TAKAS_BANK">#REF!</definedName>
    <definedName name="FIRMA_INTERBANK" localSheetId="17">#REF!</definedName>
    <definedName name="FIRMA_INTERBANK">#REF!</definedName>
    <definedName name="FIRMA_ISBANK" localSheetId="17">#REF!</definedName>
    <definedName name="FIRMA_ISBANK">#REF!</definedName>
    <definedName name="FIRMA_KALKINMA_BANKASI" localSheetId="17">#REF!</definedName>
    <definedName name="FIRMA_KALKINMA_BANKASI">#REF!</definedName>
    <definedName name="FIRMA_KAPITAL_BANK" localSheetId="17">#REF!</definedName>
    <definedName name="FIRMA_KAPITAL_BANK">#REF!</definedName>
    <definedName name="FIRMA_KENTBANK" localSheetId="17">#REF!</definedName>
    <definedName name="FIRMA_KENTBANK">#REF!</definedName>
    <definedName name="FIRMA_KIBRIS_KREDI" localSheetId="17">#REF!</definedName>
    <definedName name="FIRMA_KIBRIS_KREDI">#REF!</definedName>
    <definedName name="FIRMA_KOC_AMERIKAN" localSheetId="17">#REF!</definedName>
    <definedName name="FIRMA_KOC_AMERIKAN">#REF!</definedName>
    <definedName name="FIRMA_KORFEZBANK" localSheetId="17">#REF!</definedName>
    <definedName name="FIRMA_KORFEZBANK">#REF!</definedName>
    <definedName name="FIRMA_KUVEYT_TURK_EV" localSheetId="17">#REF!</definedName>
    <definedName name="FIRMA_KUVEYT_TURK_EV">#REF!</definedName>
    <definedName name="FIRMA_MARBANK" localSheetId="17">#REF!</definedName>
    <definedName name="FIRMA_MARBANK">#REF!</definedName>
    <definedName name="FIRMA_MERCHANT_BANK" localSheetId="17">#REF!</definedName>
    <definedName name="FIRMA_MERCHANT_BANK">#REF!</definedName>
    <definedName name="FIRMA_MIDLAND_BANK" localSheetId="17">#REF!</definedName>
    <definedName name="FIRMA_MIDLAND_BANK">#REF!</definedName>
    <definedName name="FIRMA_MNGBANK" localSheetId="17">#REF!</definedName>
    <definedName name="FIRMA_MNGBANK">#REF!</definedName>
    <definedName name="FIRMA_OSMANLI" localSheetId="17">#REF!</definedName>
    <definedName name="FIRMA_OSMANLI">#REF!</definedName>
    <definedName name="FIRMA_OYAK_BANK" localSheetId="17">#REF!</definedName>
    <definedName name="FIRMA_OYAK_BANK">#REF!</definedName>
    <definedName name="FIRMA_PAMUKBANK" localSheetId="17">#REF!</definedName>
    <definedName name="FIRMA_PAMUKBANK">#REF!</definedName>
    <definedName name="FIRMA_PARK_YAT_BANK" localSheetId="17">#REF!</definedName>
    <definedName name="FIRMA_PARK_YAT_BANK">#REF!</definedName>
    <definedName name="FIRMA_SOCIETE_GEN" localSheetId="17">#REF!</definedName>
    <definedName name="FIRMA_SOCIETE_GEN">#REF!</definedName>
    <definedName name="FIRMA_SPK" localSheetId="17">#REF!</definedName>
    <definedName name="FIRMA_SPK">#REF!</definedName>
    <definedName name="FIRMA_SUMERBANK" localSheetId="17">#REF!</definedName>
    <definedName name="FIRMA_SUMERBANK">#REF!</definedName>
    <definedName name="FIRMA_SYKB" localSheetId="17">#REF!</definedName>
    <definedName name="FIRMA_SYKB">#REF!</definedName>
    <definedName name="FIRMA_TARISBANK" localSheetId="17">#REF!</definedName>
    <definedName name="FIRMA_TARISBANK">#REF!</definedName>
    <definedName name="FIRMA_TAT_YATIRIM" localSheetId="17">#REF!</definedName>
    <definedName name="FIRMA_TAT_YATIRIM">#REF!</definedName>
    <definedName name="FIRMA_TEKFENBANK" localSheetId="17">#REF!</definedName>
    <definedName name="FIRMA_TEKFENBANK">#REF!</definedName>
    <definedName name="FIRMA_TEKSTILBANK" localSheetId="17">#REF!</definedName>
    <definedName name="FIRMA_TEKSTILBANK">#REF!</definedName>
    <definedName name="FIRMA_TOBANK" localSheetId="17">#REF!</definedName>
    <definedName name="FIRMA_TOBANK">#REF!</definedName>
    <definedName name="FIRMA_TOPRAKBANK" localSheetId="17">#REF!</definedName>
    <definedName name="FIRMA_TOPRAKBANK">#REF!</definedName>
    <definedName name="FIRMA_TSKB" localSheetId="17">#REF!</definedName>
    <definedName name="FIRMA_TSKB">#REF!</definedName>
    <definedName name="FIRMA_TURK_SAKURA" localSheetId="17">#REF!</definedName>
    <definedName name="FIRMA_TURK_SAKURA">#REF!</definedName>
    <definedName name="FIRMA_TURKISH_BANK" localSheetId="17">#REF!</definedName>
    <definedName name="FIRMA_TURKISH_BANK">#REF!</definedName>
    <definedName name="FIRMA_TUTUNBANK" localSheetId="17">#REF!</definedName>
    <definedName name="FIRMA_TUTUNBANK">#REF!</definedName>
    <definedName name="FIRMA_ULUSAL_BANK_T.A.S" localSheetId="17">#REF!</definedName>
    <definedName name="FIRMA_ULUSAL_BANK_T.A.S">#REF!</definedName>
    <definedName name="FIRMA_VAKIFBANK" localSheetId="17">#REF!</definedName>
    <definedName name="FIRMA_VAKIFBANK">#REF!</definedName>
    <definedName name="FIRMA_WD_LANDESBANK" localSheetId="17">#REF!</definedName>
    <definedName name="FIRMA_WD_LANDESBANK">#REF!</definedName>
    <definedName name="FIRMA_YAPI_KREDI" localSheetId="17">#REF!</definedName>
    <definedName name="FIRMA_YAPI_KREDI">#REF!</definedName>
    <definedName name="FIRMA_YATIRIMBANK" localSheetId="17">#REF!</definedName>
    <definedName name="FIRMA_YATIRIMBANK">#REF!</definedName>
    <definedName name="FIRMA_YURT_TIC" localSheetId="17">#REF!</definedName>
    <definedName name="FIRMA_YURT_TIC">#REF!</definedName>
    <definedName name="FIRMA_ZIRAAT" localSheetId="17">#REF!</definedName>
    <definedName name="FIRMA_ZIRAAT">#REF!</definedName>
    <definedName name="Foreign_liabilities" localSheetId="17">#REF!</definedName>
    <definedName name="Foreign_liabilities">#REF!</definedName>
    <definedName name="FRIMA_IND_EURO_MERC" localSheetId="17">#REF!</definedName>
    <definedName name="FRIMA_IND_EURO_MERC">#REF!</definedName>
    <definedName name="frt" localSheetId="17" hidden="1">{"'előző év december'!$A$2:$CP$214"}</definedName>
    <definedName name="frt" localSheetId="8" hidden="1">{"'előző év december'!$A$2:$CP$214"}</definedName>
    <definedName name="frt" localSheetId="3" hidden="1">{"'előző év december'!$A$2:$CP$214"}</definedName>
    <definedName name="frt" localSheetId="0" hidden="1">{"'előző év december'!$A$2:$CP$214"}</definedName>
    <definedName name="frt" localSheetId="1" hidden="1">{"'előző év december'!$A$2:$CP$214"}</definedName>
    <definedName name="frt" localSheetId="14" hidden="1">{"'előző év december'!$A$2:$CP$214"}</definedName>
    <definedName name="frt" localSheetId="15" hidden="1">{"'előző év december'!$A$2:$CP$214"}</definedName>
    <definedName name="frt" localSheetId="2" hidden="1">{"'előző év december'!$A$2:$CP$214"}</definedName>
    <definedName name="frt" localSheetId="4" hidden="1">{"'előző év december'!$A$2:$CP$214"}</definedName>
    <definedName name="frt" localSheetId="6" hidden="1">{"'előző év december'!$A$2:$CP$214"}</definedName>
    <definedName name="frt" localSheetId="16" hidden="1">{"'előző év december'!$A$2:$CP$214"}</definedName>
    <definedName name="frt" localSheetId="10" hidden="1">{"'előző év december'!$A$2:$CP$214"}</definedName>
    <definedName name="frt" localSheetId="18" hidden="1">{"'előző év december'!$A$2:$CP$214"}</definedName>
    <definedName name="frt" hidden="1">{"'előző év december'!$A$2:$CP$214"}</definedName>
    <definedName name="FSI" localSheetId="17" hidden="1">{#N/A,#N/A,FALSE,"SRFSYS";#N/A,#N/A,FALSE,"SRBSYS"}</definedName>
    <definedName name="FSI" localSheetId="8" hidden="1">{#N/A,#N/A,FALSE,"SRFSYS";#N/A,#N/A,FALSE,"SRBSYS"}</definedName>
    <definedName name="FSI" localSheetId="3" hidden="1">{#N/A,#N/A,FALSE,"SRFSYS";#N/A,#N/A,FALSE,"SRBSYS"}</definedName>
    <definedName name="FSI" localSheetId="0" hidden="1">{#N/A,#N/A,FALSE,"SRFSYS";#N/A,#N/A,FALSE,"SRBSYS"}</definedName>
    <definedName name="FSI" localSheetId="1" hidden="1">{#N/A,#N/A,FALSE,"SRFSYS";#N/A,#N/A,FALSE,"SRBSYS"}</definedName>
    <definedName name="FSI" localSheetId="14" hidden="1">{#N/A,#N/A,FALSE,"SRFSYS";#N/A,#N/A,FALSE,"SRBSYS"}</definedName>
    <definedName name="FSI" localSheetId="15" hidden="1">{#N/A,#N/A,FALSE,"SRFSYS";#N/A,#N/A,FALSE,"SRBSYS"}</definedName>
    <definedName name="FSI" localSheetId="2" hidden="1">{#N/A,#N/A,FALSE,"SRFSYS";#N/A,#N/A,FALSE,"SRBSYS"}</definedName>
    <definedName name="FSI" localSheetId="4" hidden="1">{#N/A,#N/A,FALSE,"SRFSYS";#N/A,#N/A,FALSE,"SRBSYS"}</definedName>
    <definedName name="FSI" localSheetId="6" hidden="1">{#N/A,#N/A,FALSE,"SRFSYS";#N/A,#N/A,FALSE,"SRBSYS"}</definedName>
    <definedName name="FSI" localSheetId="16" hidden="1">{#N/A,#N/A,FALSE,"SRFSYS";#N/A,#N/A,FALSE,"SRBSYS"}</definedName>
    <definedName name="FSI" localSheetId="10" hidden="1">{#N/A,#N/A,FALSE,"SRFSYS";#N/A,#N/A,FALSE,"SRBSYS"}</definedName>
    <definedName name="FSI" localSheetId="18" hidden="1">{#N/A,#N/A,FALSE,"SRFSYS";#N/A,#N/A,FALSE,"SRBSYS"}</definedName>
    <definedName name="FSI" hidden="1">{#N/A,#N/A,FALSE,"SRFSYS";#N/A,#N/A,FALSE,"SRBSYS"}</definedName>
    <definedName name="FSIs_Banking" localSheetId="17" hidden="1">{#N/A,#N/A,FALSE,"SimInp1";#N/A,#N/A,FALSE,"SimInp2";#N/A,#N/A,FALSE,"SimOut1";#N/A,#N/A,FALSE,"SimOut2";#N/A,#N/A,FALSE,"SimOut3";#N/A,#N/A,FALSE,"SimOut4";#N/A,#N/A,FALSE,"SimOut5"}</definedName>
    <definedName name="FSIs_Banking" localSheetId="8" hidden="1">{#N/A,#N/A,FALSE,"SimInp1";#N/A,#N/A,FALSE,"SimInp2";#N/A,#N/A,FALSE,"SimOut1";#N/A,#N/A,FALSE,"SimOut2";#N/A,#N/A,FALSE,"SimOut3";#N/A,#N/A,FALSE,"SimOut4";#N/A,#N/A,FALSE,"SimOut5"}</definedName>
    <definedName name="FSIs_Banking" localSheetId="3" hidden="1">{#N/A,#N/A,FALSE,"SimInp1";#N/A,#N/A,FALSE,"SimInp2";#N/A,#N/A,FALSE,"SimOut1";#N/A,#N/A,FALSE,"SimOut2";#N/A,#N/A,FALSE,"SimOut3";#N/A,#N/A,FALSE,"SimOut4";#N/A,#N/A,FALSE,"SimOut5"}</definedName>
    <definedName name="FSIs_Banking" localSheetId="0" hidden="1">{#N/A,#N/A,FALSE,"SimInp1";#N/A,#N/A,FALSE,"SimInp2";#N/A,#N/A,FALSE,"SimOut1";#N/A,#N/A,FALSE,"SimOut2";#N/A,#N/A,FALSE,"SimOut3";#N/A,#N/A,FALSE,"SimOut4";#N/A,#N/A,FALSE,"SimOut5"}</definedName>
    <definedName name="FSIs_Banking" localSheetId="1" hidden="1">{#N/A,#N/A,FALSE,"SimInp1";#N/A,#N/A,FALSE,"SimInp2";#N/A,#N/A,FALSE,"SimOut1";#N/A,#N/A,FALSE,"SimOut2";#N/A,#N/A,FALSE,"SimOut3";#N/A,#N/A,FALSE,"SimOut4";#N/A,#N/A,FALSE,"SimOut5"}</definedName>
    <definedName name="FSIs_Banking" localSheetId="14" hidden="1">{#N/A,#N/A,FALSE,"SimInp1";#N/A,#N/A,FALSE,"SimInp2";#N/A,#N/A,FALSE,"SimOut1";#N/A,#N/A,FALSE,"SimOut2";#N/A,#N/A,FALSE,"SimOut3";#N/A,#N/A,FALSE,"SimOut4";#N/A,#N/A,FALSE,"SimOut5"}</definedName>
    <definedName name="FSIs_Banking" localSheetId="15" hidden="1">{#N/A,#N/A,FALSE,"SimInp1";#N/A,#N/A,FALSE,"SimInp2";#N/A,#N/A,FALSE,"SimOut1";#N/A,#N/A,FALSE,"SimOut2";#N/A,#N/A,FALSE,"SimOut3";#N/A,#N/A,FALSE,"SimOut4";#N/A,#N/A,FALSE,"SimOut5"}</definedName>
    <definedName name="FSIs_Banking" localSheetId="2" hidden="1">{#N/A,#N/A,FALSE,"SimInp1";#N/A,#N/A,FALSE,"SimInp2";#N/A,#N/A,FALSE,"SimOut1";#N/A,#N/A,FALSE,"SimOut2";#N/A,#N/A,FALSE,"SimOut3";#N/A,#N/A,FALSE,"SimOut4";#N/A,#N/A,FALSE,"SimOut5"}</definedName>
    <definedName name="FSIs_Banking" localSheetId="4" hidden="1">{#N/A,#N/A,FALSE,"SimInp1";#N/A,#N/A,FALSE,"SimInp2";#N/A,#N/A,FALSE,"SimOut1";#N/A,#N/A,FALSE,"SimOut2";#N/A,#N/A,FALSE,"SimOut3";#N/A,#N/A,FALSE,"SimOut4";#N/A,#N/A,FALSE,"SimOut5"}</definedName>
    <definedName name="FSIs_Banking" localSheetId="6" hidden="1">{#N/A,#N/A,FALSE,"SimInp1";#N/A,#N/A,FALSE,"SimInp2";#N/A,#N/A,FALSE,"SimOut1";#N/A,#N/A,FALSE,"SimOut2";#N/A,#N/A,FALSE,"SimOut3";#N/A,#N/A,FALSE,"SimOut4";#N/A,#N/A,FALSE,"SimOut5"}</definedName>
    <definedName name="FSIs_Banking" localSheetId="16" hidden="1">{#N/A,#N/A,FALSE,"SimInp1";#N/A,#N/A,FALSE,"SimInp2";#N/A,#N/A,FALSE,"SimOut1";#N/A,#N/A,FALSE,"SimOut2";#N/A,#N/A,FALSE,"SimOut3";#N/A,#N/A,FALSE,"SimOut4";#N/A,#N/A,FALSE,"SimOut5"}</definedName>
    <definedName name="FSIs_Banking" localSheetId="10" hidden="1">{#N/A,#N/A,FALSE,"SimInp1";#N/A,#N/A,FALSE,"SimInp2";#N/A,#N/A,FALSE,"SimOut1";#N/A,#N/A,FALSE,"SimOut2";#N/A,#N/A,FALSE,"SimOut3";#N/A,#N/A,FALSE,"SimOut4";#N/A,#N/A,FALSE,"SimOut5"}</definedName>
    <definedName name="FSIs_Banking" localSheetId="18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17" hidden="1">{#N/A,#N/A,FALSE,"CB";#N/A,#N/A,FALSE,"CMB";#N/A,#N/A,FALSE,"NBFI"}</definedName>
    <definedName name="FSSH" localSheetId="8" hidden="1">{#N/A,#N/A,FALSE,"CB";#N/A,#N/A,FALSE,"CMB";#N/A,#N/A,FALSE,"NBFI"}</definedName>
    <definedName name="FSSH" localSheetId="3" hidden="1">{#N/A,#N/A,FALSE,"CB";#N/A,#N/A,FALSE,"CMB";#N/A,#N/A,FALSE,"NBFI"}</definedName>
    <definedName name="FSSH" localSheetId="0" hidden="1">{#N/A,#N/A,FALSE,"CB";#N/A,#N/A,FALSE,"CMB";#N/A,#N/A,FALSE,"NBFI"}</definedName>
    <definedName name="FSSH" localSheetId="1" hidden="1">{#N/A,#N/A,FALSE,"CB";#N/A,#N/A,FALSE,"CMB";#N/A,#N/A,FALSE,"NBFI"}</definedName>
    <definedName name="FSSH" localSheetId="14" hidden="1">{#N/A,#N/A,FALSE,"CB";#N/A,#N/A,FALSE,"CMB";#N/A,#N/A,FALSE,"NBFI"}</definedName>
    <definedName name="FSSH" localSheetId="15" hidden="1">{#N/A,#N/A,FALSE,"CB";#N/A,#N/A,FALSE,"CMB";#N/A,#N/A,FALSE,"NBFI"}</definedName>
    <definedName name="FSSH" localSheetId="2" hidden="1">{#N/A,#N/A,FALSE,"CB";#N/A,#N/A,FALSE,"CMB";#N/A,#N/A,FALSE,"NBFI"}</definedName>
    <definedName name="FSSH" localSheetId="4" hidden="1">{#N/A,#N/A,FALSE,"CB";#N/A,#N/A,FALSE,"CMB";#N/A,#N/A,FALSE,"NBFI"}</definedName>
    <definedName name="FSSH" localSheetId="6" hidden="1">{#N/A,#N/A,FALSE,"CB";#N/A,#N/A,FALSE,"CMB";#N/A,#N/A,FALSE,"NBFI"}</definedName>
    <definedName name="FSSH" localSheetId="16" hidden="1">{#N/A,#N/A,FALSE,"CB";#N/A,#N/A,FALSE,"CMB";#N/A,#N/A,FALSE,"NBFI"}</definedName>
    <definedName name="FSSH" localSheetId="10" hidden="1">{#N/A,#N/A,FALSE,"CB";#N/A,#N/A,FALSE,"CMB";#N/A,#N/A,FALSE,"NBFI"}</definedName>
    <definedName name="FSSH" localSheetId="18" hidden="1">{#N/A,#N/A,FALSE,"CB";#N/A,#N/A,FALSE,"CMB";#N/A,#N/A,FALSE,"NBFI"}</definedName>
    <definedName name="FSSH" hidden="1">{#N/A,#N/A,FALSE,"CB";#N/A,#N/A,FALSE,"CMB";#N/A,#N/A,FALSE,"NBFI"}</definedName>
    <definedName name="fuel_employees_CZ">OFFSET([27]data!$M$2,0,0,COUNTA([27]data!$M:$M)-1,1)</definedName>
    <definedName name="fuel_employees_CZ_H">OFFSET([28]data!$M$2,0,0,COUNTA([28]data!$M:$M)-1,1)</definedName>
    <definedName name="fuel_employees_EN">OFFSET([27]data!$N$2,0,0,COUNTA([27]data!$N:$N)-1,1)</definedName>
    <definedName name="fuel_employees_EN_H">OFFSET([28]data!$N$2,0,0,COUNTA([28]data!$N:$N)-1,1)</definedName>
    <definedName name="fuel_employer_pay_CZ">OFFSET([27]data!$F$2,0,0,COUNTA([27]data!$F:$F)-1,1)</definedName>
    <definedName name="Fuel_employer_pay_CZ_H">OFFSET([28]data!$F$2,0,0,COUNTA([28]data!$F:$F)-1,1)</definedName>
    <definedName name="fuel_employer_pay_EN">OFFSET([27]data!$G$2,0,0,COUNTA([27]data!$G:$G)-1,1)</definedName>
    <definedName name="fuel_employer_pay_EN_H">OFFSET([28]data!$G$2,0,0,COUNTA([28]data!$G:$G)-1,1)</definedName>
    <definedName name="gdf" localSheetId="17" hidden="1">{#N/A,#N/A,FALSE,"CB";#N/A,#N/A,FALSE,"CMB";#N/A,#N/A,FALSE,"NBFI"}</definedName>
    <definedName name="gdf" localSheetId="8" hidden="1">{#N/A,#N/A,FALSE,"CB";#N/A,#N/A,FALSE,"CMB";#N/A,#N/A,FALSE,"NBFI"}</definedName>
    <definedName name="gdf" localSheetId="3" hidden="1">{#N/A,#N/A,FALSE,"CB";#N/A,#N/A,FALSE,"CMB";#N/A,#N/A,FALSE,"NBFI"}</definedName>
    <definedName name="gdf" localSheetId="0" hidden="1">{#N/A,#N/A,FALSE,"CB";#N/A,#N/A,FALSE,"CMB";#N/A,#N/A,FALSE,"NBFI"}</definedName>
    <definedName name="gdf" localSheetId="1" hidden="1">{#N/A,#N/A,FALSE,"CB";#N/A,#N/A,FALSE,"CMB";#N/A,#N/A,FALSE,"NBFI"}</definedName>
    <definedName name="gdf" localSheetId="14" hidden="1">{#N/A,#N/A,FALSE,"CB";#N/A,#N/A,FALSE,"CMB";#N/A,#N/A,FALSE,"NBFI"}</definedName>
    <definedName name="gdf" localSheetId="15" hidden="1">{#N/A,#N/A,FALSE,"CB";#N/A,#N/A,FALSE,"CMB";#N/A,#N/A,FALSE,"NBFI"}</definedName>
    <definedName name="gdf" localSheetId="2" hidden="1">{#N/A,#N/A,FALSE,"CB";#N/A,#N/A,FALSE,"CMB";#N/A,#N/A,FALSE,"NBFI"}</definedName>
    <definedName name="gdf" localSheetId="4" hidden="1">{#N/A,#N/A,FALSE,"CB";#N/A,#N/A,FALSE,"CMB";#N/A,#N/A,FALSE,"NBFI"}</definedName>
    <definedName name="gdf" localSheetId="6" hidden="1">{#N/A,#N/A,FALSE,"CB";#N/A,#N/A,FALSE,"CMB";#N/A,#N/A,FALSE,"NBFI"}</definedName>
    <definedName name="gdf" localSheetId="16" hidden="1">{#N/A,#N/A,FALSE,"CB";#N/A,#N/A,FALSE,"CMB";#N/A,#N/A,FALSE,"NBFI"}</definedName>
    <definedName name="gdf" localSheetId="10" hidden="1">{#N/A,#N/A,FALSE,"CB";#N/A,#N/A,FALSE,"CMB";#N/A,#N/A,FALSE,"NBFI"}</definedName>
    <definedName name="gdf" localSheetId="18" hidden="1">{#N/A,#N/A,FALSE,"CB";#N/A,#N/A,FALSE,"CMB";#N/A,#N/A,FALSE,"NBFI"}</definedName>
    <definedName name="gdf" hidden="1">{#N/A,#N/A,FALSE,"CB";#N/A,#N/A,FALSE,"CMB";#N/A,#N/A,FALSE,"NBFI"}</definedName>
    <definedName name="gh" localSheetId="17" hidden="1">{"'előző év december'!$A$2:$CP$214"}</definedName>
    <definedName name="gh" localSheetId="8" hidden="1">{"'előző év december'!$A$2:$CP$214"}</definedName>
    <definedName name="gh" localSheetId="3" hidden="1">{"'előző év december'!$A$2:$CP$214"}</definedName>
    <definedName name="gh" localSheetId="0" hidden="1">{"'előző év december'!$A$2:$CP$214"}</definedName>
    <definedName name="gh" localSheetId="1" hidden="1">{"'előző év december'!$A$2:$CP$214"}</definedName>
    <definedName name="gh" localSheetId="14" hidden="1">{"'előző év december'!$A$2:$CP$214"}</definedName>
    <definedName name="gh" localSheetId="15" hidden="1">{"'előző év december'!$A$2:$CP$214"}</definedName>
    <definedName name="gh" localSheetId="2" hidden="1">{"'előző év december'!$A$2:$CP$214"}</definedName>
    <definedName name="gh" localSheetId="4" hidden="1">{"'előző év december'!$A$2:$CP$214"}</definedName>
    <definedName name="gh" localSheetId="6" hidden="1">{"'előző év december'!$A$2:$CP$214"}</definedName>
    <definedName name="gh" localSheetId="16" hidden="1">{"'előző év december'!$A$2:$CP$214"}</definedName>
    <definedName name="gh" localSheetId="10" hidden="1">{"'előző év december'!$A$2:$CP$214"}</definedName>
    <definedName name="gh" localSheetId="18" hidden="1">{"'előző év december'!$A$2:$CP$214"}</definedName>
    <definedName name="gh" hidden="1">{"'előző év december'!$A$2:$CP$214"}</definedName>
    <definedName name="ghj" localSheetId="17" hidden="1">{"'előző év december'!$A$2:$CP$214"}</definedName>
    <definedName name="ghj" localSheetId="8" hidden="1">{"'előző év december'!$A$2:$CP$214"}</definedName>
    <definedName name="ghj" localSheetId="3" hidden="1">{"'előző év december'!$A$2:$CP$214"}</definedName>
    <definedName name="ghj" localSheetId="0" hidden="1">{"'előző év december'!$A$2:$CP$214"}</definedName>
    <definedName name="ghj" localSheetId="1" hidden="1">{"'előző év december'!$A$2:$CP$214"}</definedName>
    <definedName name="ghj" localSheetId="14" hidden="1">{"'előző év december'!$A$2:$CP$214"}</definedName>
    <definedName name="ghj" localSheetId="15" hidden="1">{"'előző év december'!$A$2:$CP$214"}</definedName>
    <definedName name="ghj" localSheetId="2" hidden="1">{"'előző év december'!$A$2:$CP$214"}</definedName>
    <definedName name="ghj" localSheetId="4" hidden="1">{"'előző év december'!$A$2:$CP$214"}</definedName>
    <definedName name="ghj" localSheetId="6" hidden="1">{"'előző év december'!$A$2:$CP$214"}</definedName>
    <definedName name="ghj" localSheetId="16" hidden="1">{"'előző év december'!$A$2:$CP$214"}</definedName>
    <definedName name="ghj" localSheetId="10" hidden="1">{"'előző év december'!$A$2:$CP$214"}</definedName>
    <definedName name="ghj" localSheetId="18" hidden="1">{"'előző év december'!$A$2:$CP$214"}</definedName>
    <definedName name="ghj" hidden="1">{"'előző év december'!$A$2:$CP$214"}</definedName>
    <definedName name="GLOBAL_ABN_AMRO_BANK" localSheetId="17">#REF!</definedName>
    <definedName name="GLOBAL_ABN_AMRO_BANK">#REF!</definedName>
    <definedName name="GLOBAL_ADABANK" localSheetId="17">#REF!</definedName>
    <definedName name="GLOBAL_ADABANK">#REF!</definedName>
    <definedName name="GLOBAL_AKBANK" localSheetId="17">#REF!</definedName>
    <definedName name="GLOBAL_AKBANK">#REF!</definedName>
    <definedName name="GLOBAL_AL_BARAKA" localSheetId="17">#REF!</definedName>
    <definedName name="GLOBAL_AL_BARAKA">#REF!</definedName>
    <definedName name="GLOBAL_ALTERNATIFBANK" localSheetId="17">#REF!</definedName>
    <definedName name="GLOBAL_ALTERNATIFBANK">#REF!</definedName>
    <definedName name="GLOBAL_ANADOLU_F_K" localSheetId="17">#REF!</definedName>
    <definedName name="GLOBAL_ANADOLU_F_K">#REF!</definedName>
    <definedName name="GLOBAL_ARAP_TURK" localSheetId="17">#REF!</definedName>
    <definedName name="GLOBAL_ARAP_TURK">#REF!</definedName>
    <definedName name="GLOBAL_ASYA_FINANS" localSheetId="17">#REF!</definedName>
    <definedName name="GLOBAL_ASYA_FINANS">#REF!</definedName>
    <definedName name="GLOBAL_B_DI_ROMA" localSheetId="17">#REF!</definedName>
    <definedName name="GLOBAL_B_DI_ROMA">#REF!</definedName>
    <definedName name="GLOBAL_B_MELLAT" localSheetId="17">#REF!</definedName>
    <definedName name="GLOBAL_B_MELLAT">#REF!</definedName>
    <definedName name="GLOBAL_B_YATIRIM_BANK" localSheetId="17">#REF!</definedName>
    <definedName name="GLOBAL_B_YATIRIM_BANK">#REF!</definedName>
    <definedName name="GLOBAL_BANK_KAPITAL" localSheetId="17">#REF!</definedName>
    <definedName name="GLOBAL_BANK_KAPITAL">#REF!</definedName>
    <definedName name="GLOBAL_BANKEKSPRES" localSheetId="17">#REF!</definedName>
    <definedName name="GLOBAL_BANKEKSPRES">#REF!</definedName>
    <definedName name="GLOBAL_BCCI" localSheetId="17">#REF!</definedName>
    <definedName name="GLOBAL_BCCI">#REF!</definedName>
    <definedName name="GLOBAL_BNP_AK_DRESD" localSheetId="17">#REF!</definedName>
    <definedName name="GLOBAL_BNP_AK_DRESD">#REF!</definedName>
    <definedName name="GLOBAL_CHASE_MANH" localSheetId="17">#REF!</definedName>
    <definedName name="GLOBAL_CHASE_MANH">#REF!</definedName>
    <definedName name="GLOBAL_CHEMICAL_B" localSheetId="17">#REF!</definedName>
    <definedName name="GLOBAL_CHEMICAL_B">#REF!</definedName>
    <definedName name="GLOBAL_CITIBANK" localSheetId="17">#REF!</definedName>
    <definedName name="GLOBAL_CITIBANK">#REF!</definedName>
    <definedName name="GLOBAL_CRD_LYONNAIS" localSheetId="17">#REF!</definedName>
    <definedName name="GLOBAL_CRD_LYONNAIS">#REF!</definedName>
    <definedName name="GLOBAL_DEMIRBANK" localSheetId="17">#REF!</definedName>
    <definedName name="GLOBAL_DEMIRBANK">#REF!</definedName>
    <definedName name="GLOBAL_DENIZCILIK" localSheetId="17">#REF!</definedName>
    <definedName name="GLOBAL_DENIZCILIK">#REF!</definedName>
    <definedName name="GLOBAL_DERBANK" localSheetId="17">#REF!</definedName>
    <definedName name="GLOBAL_DERBANK">#REF!</definedName>
    <definedName name="GLOBAL_DISBANK" localSheetId="17">#REF!</definedName>
    <definedName name="GLOBAL_DISBANK">#REF!</definedName>
    <definedName name="GLOBAL_EGE_GIY_SA_YAT" localSheetId="17">#REF!</definedName>
    <definedName name="GLOBAL_EGE_GIY_SA_YAT">#REF!</definedName>
    <definedName name="GLOBAL_EGEBANK" localSheetId="17">#REF!</definedName>
    <definedName name="GLOBAL_EGEBANK">#REF!</definedName>
    <definedName name="GLOBAL_EKONOMI" localSheetId="17">#REF!</definedName>
    <definedName name="GLOBAL_EKONOMI">#REF!</definedName>
    <definedName name="GLOBAL_EMLAK" localSheetId="17">#REF!</definedName>
    <definedName name="GLOBAL_EMLAK">#REF!</definedName>
    <definedName name="GLOBAL_ESBANK" localSheetId="17">#REF!</definedName>
    <definedName name="GLOBAL_ESBANK">#REF!</definedName>
    <definedName name="GLOBAL_ETIBANK" localSheetId="17">#REF!</definedName>
    <definedName name="GLOBAL_ETIBANK">#REF!</definedName>
    <definedName name="GLOBAL_EXIMBANK" localSheetId="17">#REF!</definedName>
    <definedName name="GLOBAL_EXIMBANK">#REF!</definedName>
    <definedName name="GLOBAL_FAISAL_FINANS" localSheetId="17">#REF!</definedName>
    <definedName name="GLOBAL_FAISAL_FINANS">#REF!</definedName>
    <definedName name="GLOBAL_FINANSBANK" localSheetId="17">#REF!</definedName>
    <definedName name="GLOBAL_FINANSBANK">#REF!</definedName>
    <definedName name="GLOBAL_GARANTI" localSheetId="17">#REF!</definedName>
    <definedName name="GLOBAL_GARANTI">#REF!</definedName>
    <definedName name="GLOBAL_GARANTI_YAT_TIC" localSheetId="17">#REF!</definedName>
    <definedName name="GLOBAL_GARANTI_YAT_TIC">#REF!</definedName>
    <definedName name="GLOBAL_HABIBBANK" localSheetId="17">#REF!</definedName>
    <definedName name="GLOBAL_HABIBBANK">#REF!</definedName>
    <definedName name="GLOBAL_HALK" localSheetId="17">#REF!</definedName>
    <definedName name="GLOBAL_HALK">#REF!</definedName>
    <definedName name="GLOBAL_IHLAS_FIN_KUR" localSheetId="17">#REF!</definedName>
    <definedName name="GLOBAL_IHLAS_FIN_KUR">#REF!</definedName>
    <definedName name="GLOBAL_IKTISAT" localSheetId="17">#REF!</definedName>
    <definedName name="GLOBAL_IKTISAT">#REF!</definedName>
    <definedName name="GLOBAL_ILLER" localSheetId="17">#REF!</definedName>
    <definedName name="GLOBAL_ILLER">#REF!</definedName>
    <definedName name="GLOBAL_IMAR" localSheetId="17">#REF!</definedName>
    <definedName name="GLOBAL_IMAR">#REF!</definedName>
    <definedName name="GLOBAL_IMKB_TAKASBANK" localSheetId="17">#REF!</definedName>
    <definedName name="GLOBAL_IMKB_TAKASBANK">#REF!</definedName>
    <definedName name="GLOBAL_IND_EURO_T_MERC" localSheetId="17">#REF!</definedName>
    <definedName name="GLOBAL_IND_EURO_T_MERC">#REF!</definedName>
    <definedName name="GLOBAL_INTERBANK" localSheetId="17">#REF!</definedName>
    <definedName name="GLOBAL_INTERBANK">#REF!</definedName>
    <definedName name="GLOBAL_ISBANK" localSheetId="17">#REF!</definedName>
    <definedName name="GLOBAL_ISBANK">#REF!</definedName>
    <definedName name="GLOBAL_KALKINMA" localSheetId="17">#REF!</definedName>
    <definedName name="GLOBAL_KALKINMA">#REF!</definedName>
    <definedName name="GLOBAL_KENTBANK" localSheetId="17">#REF!</definedName>
    <definedName name="GLOBAL_KENTBANK">#REF!</definedName>
    <definedName name="GLOBAL_KIBRIS_KREDI" localSheetId="17">#REF!</definedName>
    <definedName name="GLOBAL_KIBRIS_KREDI">#REF!</definedName>
    <definedName name="GLOBAL_KOC_AMERIKAN" localSheetId="17">#REF!</definedName>
    <definedName name="GLOBAL_KOC_AMERIKAN">#REF!</definedName>
    <definedName name="GLOBAL_KORFEZBANK" localSheetId="17">#REF!</definedName>
    <definedName name="GLOBAL_KORFEZBANK">#REF!</definedName>
    <definedName name="GLOBAL_KUVEYT_TURK_EV" localSheetId="17">#REF!</definedName>
    <definedName name="GLOBAL_KUVEYT_TURK_EV">#REF!</definedName>
    <definedName name="GLOBAL_MARBANK" localSheetId="17">#REF!</definedName>
    <definedName name="GLOBAL_MARBANK">#REF!</definedName>
    <definedName name="GLOBAL_MERCHANTBANK" localSheetId="17">#REF!</definedName>
    <definedName name="GLOBAL_MERCHANTBANK">#REF!</definedName>
    <definedName name="GLOBAL_MIDLAND_BANK" localSheetId="17">#REF!</definedName>
    <definedName name="GLOBAL_MIDLAND_BANK">#REF!</definedName>
    <definedName name="GLOBAL_OSMANLI" localSheetId="17">#REF!</definedName>
    <definedName name="GLOBAL_OSMANLI">#REF!</definedName>
    <definedName name="GLOBAL_OYAK_BANK" localSheetId="17">#REF!</definedName>
    <definedName name="GLOBAL_OYAK_BANK">#REF!</definedName>
    <definedName name="GLOBAL_PAMUKBANK" localSheetId="17">#REF!</definedName>
    <definedName name="GLOBAL_PAMUKBANK">#REF!</definedName>
    <definedName name="GLOBAL_PARK_YAT_B" localSheetId="17">#REF!</definedName>
    <definedName name="GLOBAL_PARK_YAT_B">#REF!</definedName>
    <definedName name="GLOBAL_SAMBA" localSheetId="17">#REF!</definedName>
    <definedName name="GLOBAL_SAMBA">#REF!</definedName>
    <definedName name="GLOBAL_SEKERBANK" localSheetId="17">#REF!</definedName>
    <definedName name="GLOBAL_SEKERBANK">#REF!</definedName>
    <definedName name="GLOBAL_SOCIETE_GEN" localSheetId="17">#REF!</definedName>
    <definedName name="GLOBAL_SOCIETE_GEN">#REF!</definedName>
    <definedName name="GLOBAL_SPK" localSheetId="17">#REF!</definedName>
    <definedName name="GLOBAL_SPK">#REF!</definedName>
    <definedName name="GLOBAL_SUMERBANK" localSheetId="17">#REF!</definedName>
    <definedName name="GLOBAL_SUMERBANK">#REF!</definedName>
    <definedName name="GLOBAL_SYKB" localSheetId="17">#REF!</definedName>
    <definedName name="GLOBAL_SYKB">#REF!</definedName>
    <definedName name="GLOBAL_TARISBANK" localSheetId="17">#REF!</definedName>
    <definedName name="GLOBAL_TARISBANK">#REF!</definedName>
    <definedName name="GLOBAL_TAT_YATIRIM" localSheetId="17">#REF!</definedName>
    <definedName name="GLOBAL_TAT_YATIRIM">#REF!</definedName>
    <definedName name="GLOBAL_TEKFENBANK" localSheetId="17">#REF!</definedName>
    <definedName name="GLOBAL_TEKFENBANK">#REF!</definedName>
    <definedName name="GLOBAL_TEKSTILBANK" localSheetId="17">#REF!</definedName>
    <definedName name="GLOBAL_TEKSTILBANK">#REF!</definedName>
    <definedName name="GLOBAL_TICARET" localSheetId="17">#REF!</definedName>
    <definedName name="GLOBAL_TICARET">#REF!</definedName>
    <definedName name="GLOBAL_TOBANK" localSheetId="17">#REF!</definedName>
    <definedName name="GLOBAL_TOBANK">#REF!</definedName>
    <definedName name="GLOBAL_TOPRAKBANK" localSheetId="17">#REF!</definedName>
    <definedName name="GLOBAL_TOPRAKBANK">#REF!</definedName>
    <definedName name="GLOBAL_TSKB" localSheetId="17">#REF!</definedName>
    <definedName name="GLOBAL_TSKB">#REF!</definedName>
    <definedName name="GLOBAL_TURK_SAKURA" localSheetId="17">#REF!</definedName>
    <definedName name="GLOBAL_TURK_SAKURA">#REF!</definedName>
    <definedName name="GLOBAL_TURKISH_B" localSheetId="17">#REF!</definedName>
    <definedName name="GLOBAL_TURKISH_B">#REF!</definedName>
    <definedName name="GLOBAL_TUTUNBANK" localSheetId="17">#REF!</definedName>
    <definedName name="GLOBAL_TUTUNBANK">#REF!</definedName>
    <definedName name="GLOBAL_VAKIFBANK" localSheetId="17">#REF!</definedName>
    <definedName name="GLOBAL_VAKIFBANK">#REF!</definedName>
    <definedName name="GLOBAL_WD_LANDESBANK" localSheetId="17">#REF!</definedName>
    <definedName name="GLOBAL_WD_LANDESBANK">#REF!</definedName>
    <definedName name="GLOBAL_YAPIKREDI" localSheetId="17">#REF!</definedName>
    <definedName name="GLOBAL_YAPIKREDI">#REF!</definedName>
    <definedName name="GLOBAL_YATIRIMBANK" localSheetId="17">#REF!</definedName>
    <definedName name="GLOBAL_YATIRIMBANK">#REF!</definedName>
    <definedName name="GLOBAL_YURT_TIC_BANKASI" localSheetId="17">#REF!</definedName>
    <definedName name="GLOBAL_YURT_TIC_BANKASI">#REF!</definedName>
    <definedName name="GLOBAL_ZIRAAT" localSheetId="17">#REF!</definedName>
    <definedName name="GLOBAL_ZIRAAT">#REF!</definedName>
    <definedName name="godPodI" localSheetId="8">[26]Par!$C$8</definedName>
    <definedName name="godPodI">[26]Par!$C$8</definedName>
    <definedName name="godPreI" localSheetId="8">[26]Par!$C$9</definedName>
    <definedName name="godPreI">[26]Par!$C$9</definedName>
    <definedName name="gotomain" localSheetId="17">#N/A</definedName>
    <definedName name="gotomain" localSheetId="8">'likv obračun za tekst'!gotomain</definedName>
    <definedName name="gotomain">#N/A</definedName>
    <definedName name="gotomain2" localSheetId="17">#N/A</definedName>
    <definedName name="gotomain2" localSheetId="8">'likv obračun za tekst'!gotomain2</definedName>
    <definedName name="gotomain2">#N/A</definedName>
    <definedName name="gotomain3" localSheetId="17">#N/A</definedName>
    <definedName name="gotomain3" localSheetId="8">'likv obračun za tekst'!gotomain3</definedName>
    <definedName name="gotomain3">#N/A</definedName>
    <definedName name="gr" localSheetId="17" hidden="1">{"MONA",#N/A,FALSE,"S"}</definedName>
    <definedName name="gr" localSheetId="8" hidden="1">{"MONA",#N/A,FALSE,"S"}</definedName>
    <definedName name="gr" localSheetId="3" hidden="1">{"MONA",#N/A,FALSE,"S"}</definedName>
    <definedName name="gr" localSheetId="0" hidden="1">{"MONA",#N/A,FALSE,"S"}</definedName>
    <definedName name="gr" localSheetId="1" hidden="1">{"MONA",#N/A,FALSE,"S"}</definedName>
    <definedName name="gr" localSheetId="14" hidden="1">{"MONA",#N/A,FALSE,"S"}</definedName>
    <definedName name="gr" localSheetId="15" hidden="1">{"MONA",#N/A,FALSE,"S"}</definedName>
    <definedName name="gr" localSheetId="2" hidden="1">{"MONA",#N/A,FALSE,"S"}</definedName>
    <definedName name="gr" localSheetId="4" hidden="1">{"MONA",#N/A,FALSE,"S"}</definedName>
    <definedName name="gr" localSheetId="6" hidden="1">{"MONA",#N/A,FALSE,"S"}</definedName>
    <definedName name="gr" localSheetId="16" hidden="1">{"MONA",#N/A,FALSE,"S"}</definedName>
    <definedName name="gr" localSheetId="10" hidden="1">{"MONA",#N/A,FALSE,"S"}</definedName>
    <definedName name="gr" localSheetId="18" hidden="1">{"MONA",#N/A,FALSE,"S"}</definedName>
    <definedName name="gr" hidden="1">{"MONA",#N/A,FALSE,"S"}</definedName>
    <definedName name="Grace_IDA" localSheetId="17">'[44]New borr terms'!#REF!</definedName>
    <definedName name="Grace_IDA" localSheetId="8">'[44]New borr terms'!#REF!</definedName>
    <definedName name="Grace_IDA">'[44]New borr terms'!#REF!</definedName>
    <definedName name="Grades" localSheetId="17">#REF!</definedName>
    <definedName name="Grades" localSheetId="8">#REF!</definedName>
    <definedName name="Grades">#REF!</definedName>
    <definedName name="GRÁFICO_10.3.1.">'[34]GRÁFICO DE FONDO POR AFILIADO'!$A$3:$H$35</definedName>
    <definedName name="GRÁFICO_10.3.2">'[34]GRÁFICO DE FONDO POR AFILIADO'!$A$36:$H$68</definedName>
    <definedName name="GRÁFICO_10.3.3">'[34]GRÁFICO DE FONDO POR AFILIADO'!$A$69:$H$101</definedName>
    <definedName name="GRÁFICO_10.3.4.">'[34]GRÁFICO DE FONDO POR AFILIADO'!$A$103:$H$135</definedName>
    <definedName name="GRÁFICO_N_10.2.4." localSheetId="17">#REF!</definedName>
    <definedName name="GRÁFICO_N_10.2.4." localSheetId="8">#REF!</definedName>
    <definedName name="GRÁFICO_N_10.2.4.">#REF!</definedName>
    <definedName name="GraphX" hidden="1">'[22]DATA WORK AREA'!$A$27:$A$33</definedName>
    <definedName name="Gross_reserves" localSheetId="17">#REF!</definedName>
    <definedName name="Gross_reserves" localSheetId="8">#REF!</definedName>
    <definedName name="Gross_reserves">#REF!</definedName>
    <definedName name="Haromevharom">OFFSET([37]Spreadek!$C$3,0,0,COUNTA([37]Spreadek!$C$3:$C$4864),1)</definedName>
    <definedName name="HERE" localSheetId="17">#REF!</definedName>
    <definedName name="HERE" localSheetId="8">#REF!</definedName>
    <definedName name="HERE">#REF!</definedName>
    <definedName name="hgf" localSheetId="17" hidden="1">{"'előző év december'!$A$2:$CP$214"}</definedName>
    <definedName name="hgf" localSheetId="8" hidden="1">{"'előző év december'!$A$2:$CP$214"}</definedName>
    <definedName name="hgf" localSheetId="3" hidden="1">{"'előző év december'!$A$2:$CP$214"}</definedName>
    <definedName name="hgf" localSheetId="0" hidden="1">{"'előző év december'!$A$2:$CP$214"}</definedName>
    <definedName name="hgf" localSheetId="1" hidden="1">{"'előző év december'!$A$2:$CP$214"}</definedName>
    <definedName name="hgf" localSheetId="14" hidden="1">{"'előző év december'!$A$2:$CP$214"}</definedName>
    <definedName name="hgf" localSheetId="15" hidden="1">{"'előző év december'!$A$2:$CP$214"}</definedName>
    <definedName name="hgf" localSheetId="2" hidden="1">{"'előző év december'!$A$2:$CP$214"}</definedName>
    <definedName name="hgf" localSheetId="4" hidden="1">{"'előző év december'!$A$2:$CP$214"}</definedName>
    <definedName name="hgf" localSheetId="6" hidden="1">{"'előző év december'!$A$2:$CP$214"}</definedName>
    <definedName name="hgf" localSheetId="16" hidden="1">{"'előző év december'!$A$2:$CP$214"}</definedName>
    <definedName name="hgf" localSheetId="10" hidden="1">{"'előző év december'!$A$2:$CP$214"}</definedName>
    <definedName name="hgf" localSheetId="18" hidden="1">{"'előző év december'!$A$2:$CP$214"}</definedName>
    <definedName name="hgf" hidden="1">{"'előző év december'!$A$2:$CP$214"}</definedName>
    <definedName name="HHH" localSheetId="17" hidden="1">{"WEO",#N/A,FALSE,"T"}</definedName>
    <definedName name="HHH" localSheetId="8" hidden="1">{"WEO",#N/A,FALSE,"T"}</definedName>
    <definedName name="HHH" localSheetId="3" hidden="1">{"WEO",#N/A,FALSE,"T"}</definedName>
    <definedName name="HHH" localSheetId="0" hidden="1">{"WEO",#N/A,FALSE,"T"}</definedName>
    <definedName name="HHH" localSheetId="1" hidden="1">{"WEO",#N/A,FALSE,"T"}</definedName>
    <definedName name="HHH" localSheetId="14" hidden="1">{"WEO",#N/A,FALSE,"T"}</definedName>
    <definedName name="HHH" localSheetId="15" hidden="1">{"WEO",#N/A,FALSE,"T"}</definedName>
    <definedName name="HHH" localSheetId="2" hidden="1">{"WEO",#N/A,FALSE,"T"}</definedName>
    <definedName name="HHH" localSheetId="4" hidden="1">{"WEO",#N/A,FALSE,"T"}</definedName>
    <definedName name="HHH" localSheetId="6" hidden="1">{"WEO",#N/A,FALSE,"T"}</definedName>
    <definedName name="HHH" localSheetId="16" hidden="1">{"WEO",#N/A,FALSE,"T"}</definedName>
    <definedName name="HHH" localSheetId="10" hidden="1">{"WEO",#N/A,FALSE,"T"}</definedName>
    <definedName name="HHH" localSheetId="18" hidden="1">{"WEO",#N/A,FALSE,"T"}</definedName>
    <definedName name="HHH" hidden="1">{"WEO",#N/A,FALSE,"T"}</definedName>
    <definedName name="HOPE" localSheetId="17" hidden="1">{"WEO",#N/A,FALSE,"T"}</definedName>
    <definedName name="HOPE" localSheetId="8" hidden="1">{"WEO",#N/A,FALSE,"T"}</definedName>
    <definedName name="HOPE" localSheetId="3" hidden="1">{"WEO",#N/A,FALSE,"T"}</definedName>
    <definedName name="HOPE" localSheetId="0" hidden="1">{"WEO",#N/A,FALSE,"T"}</definedName>
    <definedName name="HOPE" localSheetId="1" hidden="1">{"WEO",#N/A,FALSE,"T"}</definedName>
    <definedName name="HOPE" localSheetId="14" hidden="1">{"WEO",#N/A,FALSE,"T"}</definedName>
    <definedName name="HOPE" localSheetId="15" hidden="1">{"WEO",#N/A,FALSE,"T"}</definedName>
    <definedName name="HOPE" localSheetId="2" hidden="1">{"WEO",#N/A,FALSE,"T"}</definedName>
    <definedName name="HOPE" localSheetId="4" hidden="1">{"WEO",#N/A,FALSE,"T"}</definedName>
    <definedName name="HOPE" localSheetId="6" hidden="1">{"WEO",#N/A,FALSE,"T"}</definedName>
    <definedName name="HOPE" localSheetId="16" hidden="1">{"WEO",#N/A,FALSE,"T"}</definedName>
    <definedName name="HOPE" localSheetId="10" hidden="1">{"WEO",#N/A,FALSE,"T"}</definedName>
    <definedName name="HOPE" localSheetId="18" hidden="1">{"WEO",#N/A,FALSE,"T"}</definedName>
    <definedName name="HOPE" hidden="1">{"WEO",#N/A,FALSE,"T"}</definedName>
    <definedName name="Hope2" localSheetId="17" hidden="1">{#N/A,#N/A,FALSE,"SimInp1";#N/A,#N/A,FALSE,"SimInp2";#N/A,#N/A,FALSE,"SimOut1";#N/A,#N/A,FALSE,"SimOut2";#N/A,#N/A,FALSE,"SimOut3";#N/A,#N/A,FALSE,"SimOut4";#N/A,#N/A,FALSE,"SimOut5"}</definedName>
    <definedName name="Hope2" localSheetId="8" hidden="1">{#N/A,#N/A,FALSE,"SimInp1";#N/A,#N/A,FALSE,"SimInp2";#N/A,#N/A,FALSE,"SimOut1";#N/A,#N/A,FALSE,"SimOut2";#N/A,#N/A,FALSE,"SimOut3";#N/A,#N/A,FALSE,"SimOut4";#N/A,#N/A,FALSE,"SimOut5"}</definedName>
    <definedName name="Hope2" localSheetId="3" hidden="1">{#N/A,#N/A,FALSE,"SimInp1";#N/A,#N/A,FALSE,"SimInp2";#N/A,#N/A,FALSE,"SimOut1";#N/A,#N/A,FALSE,"SimOut2";#N/A,#N/A,FALSE,"SimOut3";#N/A,#N/A,FALSE,"SimOut4";#N/A,#N/A,FALSE,"SimOut5"}</definedName>
    <definedName name="Hope2" localSheetId="0" hidden="1">{#N/A,#N/A,FALSE,"SimInp1";#N/A,#N/A,FALSE,"SimInp2";#N/A,#N/A,FALSE,"SimOut1";#N/A,#N/A,FALSE,"SimOut2";#N/A,#N/A,FALSE,"SimOut3";#N/A,#N/A,FALSE,"SimOut4";#N/A,#N/A,FALSE,"SimOut5"}</definedName>
    <definedName name="Hope2" localSheetId="1" hidden="1">{#N/A,#N/A,FALSE,"SimInp1";#N/A,#N/A,FALSE,"SimInp2";#N/A,#N/A,FALSE,"SimOut1";#N/A,#N/A,FALSE,"SimOut2";#N/A,#N/A,FALSE,"SimOut3";#N/A,#N/A,FALSE,"SimOut4";#N/A,#N/A,FALSE,"SimOut5"}</definedName>
    <definedName name="Hope2" localSheetId="14" hidden="1">{#N/A,#N/A,FALSE,"SimInp1";#N/A,#N/A,FALSE,"SimInp2";#N/A,#N/A,FALSE,"SimOut1";#N/A,#N/A,FALSE,"SimOut2";#N/A,#N/A,FALSE,"SimOut3";#N/A,#N/A,FALSE,"SimOut4";#N/A,#N/A,FALSE,"SimOut5"}</definedName>
    <definedName name="Hope2" localSheetId="15" hidden="1">{#N/A,#N/A,FALSE,"SimInp1";#N/A,#N/A,FALSE,"SimInp2";#N/A,#N/A,FALSE,"SimOut1";#N/A,#N/A,FALSE,"SimOut2";#N/A,#N/A,FALSE,"SimOut3";#N/A,#N/A,FALSE,"SimOut4";#N/A,#N/A,FALSE,"SimOut5"}</definedName>
    <definedName name="Hope2" localSheetId="2" hidden="1">{#N/A,#N/A,FALSE,"SimInp1";#N/A,#N/A,FALSE,"SimInp2";#N/A,#N/A,FALSE,"SimOut1";#N/A,#N/A,FALSE,"SimOut2";#N/A,#N/A,FALSE,"SimOut3";#N/A,#N/A,FALSE,"SimOut4";#N/A,#N/A,FALSE,"SimOut5"}</definedName>
    <definedName name="Hope2" localSheetId="4" hidden="1">{#N/A,#N/A,FALSE,"SimInp1";#N/A,#N/A,FALSE,"SimInp2";#N/A,#N/A,FALSE,"SimOut1";#N/A,#N/A,FALSE,"SimOut2";#N/A,#N/A,FALSE,"SimOut3";#N/A,#N/A,FALSE,"SimOut4";#N/A,#N/A,FALSE,"SimOut5"}</definedName>
    <definedName name="Hope2" localSheetId="6" hidden="1">{#N/A,#N/A,FALSE,"SimInp1";#N/A,#N/A,FALSE,"SimInp2";#N/A,#N/A,FALSE,"SimOut1";#N/A,#N/A,FALSE,"SimOut2";#N/A,#N/A,FALSE,"SimOut3";#N/A,#N/A,FALSE,"SimOut4";#N/A,#N/A,FALSE,"SimOut5"}</definedName>
    <definedName name="Hope2" localSheetId="16" hidden="1">{#N/A,#N/A,FALSE,"SimInp1";#N/A,#N/A,FALSE,"SimInp2";#N/A,#N/A,FALSE,"SimOut1";#N/A,#N/A,FALSE,"SimOut2";#N/A,#N/A,FALSE,"SimOut3";#N/A,#N/A,FALSE,"SimOut4";#N/A,#N/A,FALSE,"SimOut5"}</definedName>
    <definedName name="Hope2" localSheetId="10" hidden="1">{#N/A,#N/A,FALSE,"SimInp1";#N/A,#N/A,FALSE,"SimInp2";#N/A,#N/A,FALSE,"SimOut1";#N/A,#N/A,FALSE,"SimOut2";#N/A,#N/A,FALSE,"SimOut3";#N/A,#N/A,FALSE,"SimOut4";#N/A,#N/A,FALSE,"SimOut5"}</definedName>
    <definedName name="Hope2" localSheetId="18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STST" localSheetId="17" hidden="1">{"BOP_TAB",#N/A,FALSE,"N";"MIDTERM_TAB",#N/A,FALSE,"O"}</definedName>
    <definedName name="HSTST" localSheetId="8" hidden="1">{"BOP_TAB",#N/A,FALSE,"N";"MIDTERM_TAB",#N/A,FALSE,"O"}</definedName>
    <definedName name="HSTST" localSheetId="3" hidden="1">{"BOP_TAB",#N/A,FALSE,"N";"MIDTERM_TAB",#N/A,FALSE,"O"}</definedName>
    <definedName name="HSTST" localSheetId="0" hidden="1">{"BOP_TAB",#N/A,FALSE,"N";"MIDTERM_TAB",#N/A,FALSE,"O"}</definedName>
    <definedName name="HSTST" localSheetId="1" hidden="1">{"BOP_TAB",#N/A,FALSE,"N";"MIDTERM_TAB",#N/A,FALSE,"O"}</definedName>
    <definedName name="HSTST" localSheetId="14" hidden="1">{"BOP_TAB",#N/A,FALSE,"N";"MIDTERM_TAB",#N/A,FALSE,"O"}</definedName>
    <definedName name="HSTST" localSheetId="15" hidden="1">{"BOP_TAB",#N/A,FALSE,"N";"MIDTERM_TAB",#N/A,FALSE,"O"}</definedName>
    <definedName name="HSTST" localSheetId="2" hidden="1">{"BOP_TAB",#N/A,FALSE,"N";"MIDTERM_TAB",#N/A,FALSE,"O"}</definedName>
    <definedName name="HSTST" localSheetId="4" hidden="1">{"BOP_TAB",#N/A,FALSE,"N";"MIDTERM_TAB",#N/A,FALSE,"O"}</definedName>
    <definedName name="HSTST" localSheetId="6" hidden="1">{"BOP_TAB",#N/A,FALSE,"N";"MIDTERM_TAB",#N/A,FALSE,"O"}</definedName>
    <definedName name="HSTST" localSheetId="16" hidden="1">{"BOP_TAB",#N/A,FALSE,"N";"MIDTERM_TAB",#N/A,FALSE,"O"}</definedName>
    <definedName name="HSTST" localSheetId="10" hidden="1">{"BOP_TAB",#N/A,FALSE,"N";"MIDTERM_TAB",#N/A,FALSE,"O"}</definedName>
    <definedName name="HSTST" localSheetId="18" hidden="1">{"BOP_TAB",#N/A,FALSE,"N";"MIDTERM_TAB",#N/A,FALSE,"O"}</definedName>
    <definedName name="HSTST" hidden="1">{"BOP_TAB",#N/A,FALSE,"N";"MIDTERM_TAB",#N/A,FALSE,"O"}</definedName>
    <definedName name="ht" localSheetId="17" hidden="1">{"'előző év december'!$A$2:$CP$214"}</definedName>
    <definedName name="ht" localSheetId="8" hidden="1">{"'előző év december'!$A$2:$CP$214"}</definedName>
    <definedName name="ht" localSheetId="3" hidden="1">{"'előző év december'!$A$2:$CP$214"}</definedName>
    <definedName name="ht" localSheetId="0" hidden="1">{"'előző év december'!$A$2:$CP$214"}</definedName>
    <definedName name="ht" localSheetId="1" hidden="1">{"'előző év december'!$A$2:$CP$214"}</definedName>
    <definedName name="ht" localSheetId="14" hidden="1">{"'előző év december'!$A$2:$CP$214"}</definedName>
    <definedName name="ht" localSheetId="15" hidden="1">{"'előző év december'!$A$2:$CP$214"}</definedName>
    <definedName name="ht" localSheetId="2" hidden="1">{"'előző év december'!$A$2:$CP$214"}</definedName>
    <definedName name="ht" localSheetId="4" hidden="1">{"'előző év december'!$A$2:$CP$214"}</definedName>
    <definedName name="ht" localSheetId="6" hidden="1">{"'előző év december'!$A$2:$CP$214"}</definedName>
    <definedName name="ht" localSheetId="16" hidden="1">{"'előző év december'!$A$2:$CP$214"}</definedName>
    <definedName name="ht" localSheetId="10" hidden="1">{"'előző év december'!$A$2:$CP$214"}</definedName>
    <definedName name="ht" localSheetId="18" hidden="1">{"'előző év december'!$A$2:$CP$214"}</definedName>
    <definedName name="ht" hidden="1">{"'előző év december'!$A$2:$CP$214"}</definedName>
    <definedName name="HTML_CodePage" hidden="1">1250</definedName>
    <definedName name="HTML_Control" localSheetId="17" hidden="1">{"'előző év december'!$A$2:$CP$214"}</definedName>
    <definedName name="HTML_Control" localSheetId="8" hidden="1">{"'előző év december'!$A$2:$CP$214"}</definedName>
    <definedName name="HTML_Control" localSheetId="3" hidden="1">{"'előző év december'!$A$2:$CP$214"}</definedName>
    <definedName name="HTML_Control" localSheetId="0" hidden="1">{"'előző év december'!$A$2:$CP$214"}</definedName>
    <definedName name="HTML_Control" localSheetId="1" hidden="1">{"'előző év december'!$A$2:$CP$214"}</definedName>
    <definedName name="HTML_Control" localSheetId="14" hidden="1">{"'előző év december'!$A$2:$CP$214"}</definedName>
    <definedName name="HTML_Control" localSheetId="15" hidden="1">{"'előző év december'!$A$2:$CP$214"}</definedName>
    <definedName name="HTML_Control" localSheetId="2" hidden="1">{"'előző év december'!$A$2:$CP$214"}</definedName>
    <definedName name="HTML_Control" localSheetId="4" hidden="1">{"'előző év december'!$A$2:$CP$214"}</definedName>
    <definedName name="HTML_Control" localSheetId="6" hidden="1">{"'előző év december'!$A$2:$CP$214"}</definedName>
    <definedName name="HTML_Control" localSheetId="16" hidden="1">{"'előző év december'!$A$2:$CP$214"}</definedName>
    <definedName name="HTML_Control" localSheetId="10" hidden="1">{"'előző év december'!$A$2:$CP$214"}</definedName>
    <definedName name="HTML_Control" localSheetId="18" hidden="1">{"'előző év december'!$A$2:$CP$214"}</definedName>
    <definedName name="HTML_Control" hidden="1">{"'előző év december'!$A$2:$CP$214"}</definedName>
    <definedName name="HTML_Controll2" localSheetId="17" hidden="1">{"'előző év december'!$A$2:$CP$214"}</definedName>
    <definedName name="HTML_Controll2" localSheetId="8" hidden="1">{"'előző év december'!$A$2:$CP$214"}</definedName>
    <definedName name="HTML_Controll2" localSheetId="3" hidden="1">{"'előző év december'!$A$2:$CP$214"}</definedName>
    <definedName name="HTML_Controll2" localSheetId="0" hidden="1">{"'előző év december'!$A$2:$CP$214"}</definedName>
    <definedName name="HTML_Controll2" localSheetId="1" hidden="1">{"'előző év december'!$A$2:$CP$214"}</definedName>
    <definedName name="HTML_Controll2" localSheetId="14" hidden="1">{"'előző év december'!$A$2:$CP$214"}</definedName>
    <definedName name="HTML_Controll2" localSheetId="15" hidden="1">{"'előző év december'!$A$2:$CP$214"}</definedName>
    <definedName name="HTML_Controll2" localSheetId="2" hidden="1">{"'előző év december'!$A$2:$CP$214"}</definedName>
    <definedName name="HTML_Controll2" localSheetId="4" hidden="1">{"'előző év december'!$A$2:$CP$214"}</definedName>
    <definedName name="HTML_Controll2" localSheetId="6" hidden="1">{"'előző év december'!$A$2:$CP$214"}</definedName>
    <definedName name="HTML_Controll2" localSheetId="16" hidden="1">{"'előző év december'!$A$2:$CP$214"}</definedName>
    <definedName name="HTML_Controll2" localSheetId="10" hidden="1">{"'előző év december'!$A$2:$CP$214"}</definedName>
    <definedName name="HTML_Controll2" localSheetId="18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7" hidden="1">{"'előző év december'!$A$2:$CP$214"}</definedName>
    <definedName name="html_f" localSheetId="8" hidden="1">{"'előző év december'!$A$2:$CP$214"}</definedName>
    <definedName name="html_f" localSheetId="3" hidden="1">{"'előző év december'!$A$2:$CP$214"}</definedName>
    <definedName name="html_f" localSheetId="0" hidden="1">{"'előző év december'!$A$2:$CP$214"}</definedName>
    <definedName name="html_f" localSheetId="1" hidden="1">{"'előző év december'!$A$2:$CP$214"}</definedName>
    <definedName name="html_f" localSheetId="14" hidden="1">{"'előző év december'!$A$2:$CP$214"}</definedName>
    <definedName name="html_f" localSheetId="15" hidden="1">{"'előző év december'!$A$2:$CP$214"}</definedName>
    <definedName name="html_f" localSheetId="2" hidden="1">{"'előző év december'!$A$2:$CP$214"}</definedName>
    <definedName name="html_f" localSheetId="4" hidden="1">{"'előző év december'!$A$2:$CP$214"}</definedName>
    <definedName name="html_f" localSheetId="6" hidden="1">{"'előző év december'!$A$2:$CP$214"}</definedName>
    <definedName name="html_f" localSheetId="16" hidden="1">{"'előző év december'!$A$2:$CP$214"}</definedName>
    <definedName name="html_f" localSheetId="10" hidden="1">{"'előző év december'!$A$2:$CP$214"}</definedName>
    <definedName name="html_f" localSheetId="18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ime" localSheetId="8">[26]Par!$E$2</definedName>
    <definedName name="ime">[26]Par!$E$2</definedName>
    <definedName name="In_millions_of_lei" localSheetId="17">#REF!</definedName>
    <definedName name="In_millions_of_lei" localSheetId="8">#REF!</definedName>
    <definedName name="In_millions_of_lei">#REF!</definedName>
    <definedName name="In_millions_of_U.S._dollars" localSheetId="17">#REF!</definedName>
    <definedName name="In_millions_of_U.S._dollars" localSheetId="8">#REF!</definedName>
    <definedName name="In_millions_of_U.S._dollars">#REF!</definedName>
    <definedName name="INT" localSheetId="17">[15]Market!#REF!</definedName>
    <definedName name="INT" localSheetId="8">[15]Market!#REF!</definedName>
    <definedName name="INT">[15]Market!#REF!</definedName>
    <definedName name="INTEREST" localSheetId="17">#REF!</definedName>
    <definedName name="INTEREST" localSheetId="8">#REF!</definedName>
    <definedName name="INTEREST">#REF!</definedName>
    <definedName name="iter" localSheetId="17">#REF!</definedName>
    <definedName name="iter" localSheetId="8">#REF!</definedName>
    <definedName name="iter">#REF!</definedName>
    <definedName name="IV.4.novi" localSheetId="17">#REF!</definedName>
    <definedName name="IV.4.novi" localSheetId="8">#REF!</definedName>
    <definedName name="IV.4.novi">#REF!</definedName>
    <definedName name="jan" localSheetId="17">#REF!</definedName>
    <definedName name="jan">#REF!</definedName>
    <definedName name="jo" localSheetId="17">#REF!</definedName>
    <definedName name="jo">#REF!</definedName>
    <definedName name="k" localSheetId="17">#N/A</definedName>
    <definedName name="k" localSheetId="8">'likv obračun za tekst'!k</definedName>
    <definedName name="k">#N/A</definedName>
    <definedName name="Kamil" hidden="1">[1]sez_očist!$F$15:$AG$15</definedName>
    <definedName name="KEND" localSheetId="17">#REF!</definedName>
    <definedName name="KEND" localSheetId="8">#REF!</definedName>
    <definedName name="KEND">#REF!</definedName>
    <definedName name="khk" localSheetId="17" hidden="1">{"'előző év december'!$A$2:$CP$214"}</definedName>
    <definedName name="khk" localSheetId="8" hidden="1">{"'előző év december'!$A$2:$CP$214"}</definedName>
    <definedName name="khk" localSheetId="3" hidden="1">{"'előző év december'!$A$2:$CP$214"}</definedName>
    <definedName name="khk" localSheetId="0" hidden="1">{"'előző év december'!$A$2:$CP$214"}</definedName>
    <definedName name="khk" localSheetId="1" hidden="1">{"'előző év december'!$A$2:$CP$214"}</definedName>
    <definedName name="khk" localSheetId="14" hidden="1">{"'előző év december'!$A$2:$CP$214"}</definedName>
    <definedName name="khk" localSheetId="15" hidden="1">{"'előző év december'!$A$2:$CP$214"}</definedName>
    <definedName name="khk" localSheetId="2" hidden="1">{"'előző év december'!$A$2:$CP$214"}</definedName>
    <definedName name="khk" localSheetId="4" hidden="1">{"'előző év december'!$A$2:$CP$214"}</definedName>
    <definedName name="khk" localSheetId="6" hidden="1">{"'előző év december'!$A$2:$CP$214"}</definedName>
    <definedName name="khk" localSheetId="16" hidden="1">{"'előző év december'!$A$2:$CP$214"}</definedName>
    <definedName name="khk" localSheetId="10" hidden="1">{"'előző év december'!$A$2:$CP$214"}</definedName>
    <definedName name="khk" localSheetId="18" hidden="1">{"'előző év december'!$A$2:$CP$214"}</definedName>
    <definedName name="khk" hidden="1">{"'előző év december'!$A$2:$CP$214"}</definedName>
    <definedName name="kind_of_fuel_CZ">OFFSET([27]data!$X$2,0,0,COUNTA([27]data!$X:$X)-1,1)</definedName>
    <definedName name="kind_of_fuel_CZ_H">OFFSET([28]data!$X$2,0,0,COUNTA([28]data!$X:$X)-1,1)</definedName>
    <definedName name="kind_of_fuel_EN">OFFSET([27]data!$Y$2,0,0,COUNTA([27]data!$Y:$Y)-1,1)</definedName>
    <definedName name="kind_of_fuel_EN_H">OFFSET([28]data!$Y$2,0,0,COUNTA([28]data!$Y:$Y)-1,1)</definedName>
    <definedName name="kk" localSheetId="17" hidden="1">{"'előző év december'!$A$2:$CP$214"}</definedName>
    <definedName name="kk" localSheetId="8" hidden="1">{"'előző év december'!$A$2:$CP$214"}</definedName>
    <definedName name="kk" localSheetId="3" hidden="1">{"'előző év december'!$A$2:$CP$214"}</definedName>
    <definedName name="kk" localSheetId="0" hidden="1">{"'előző év december'!$A$2:$CP$214"}</definedName>
    <definedName name="kk" localSheetId="1" hidden="1">{"'előző év december'!$A$2:$CP$214"}</definedName>
    <definedName name="kk" localSheetId="14" hidden="1">{"'előző év december'!$A$2:$CP$214"}</definedName>
    <definedName name="kk" localSheetId="15" hidden="1">{"'előző év december'!$A$2:$CP$214"}</definedName>
    <definedName name="kk" localSheetId="2" hidden="1">{"'előző év december'!$A$2:$CP$214"}</definedName>
    <definedName name="kk" localSheetId="4" hidden="1">{"'előző év december'!$A$2:$CP$214"}</definedName>
    <definedName name="kk" localSheetId="6" hidden="1">{"'előző év december'!$A$2:$CP$214"}</definedName>
    <definedName name="kk" localSheetId="16" hidden="1">{"'előző év december'!$A$2:$CP$214"}</definedName>
    <definedName name="kk" localSheetId="10" hidden="1">{"'előző év december'!$A$2:$CP$214"}</definedName>
    <definedName name="kk" localSheetId="18" hidden="1">{"'előző év december'!$A$2:$CP$214"}</definedName>
    <definedName name="kk" hidden="1">{"'előző év december'!$A$2:$CP$214"}</definedName>
    <definedName name="KMENU" localSheetId="17">#REF!</definedName>
    <definedName name="KMENU">#REF!</definedName>
    <definedName name="kontakt" localSheetId="17">#REF!</definedName>
    <definedName name="kontakt">#REF!</definedName>
    <definedName name="kredit" localSheetId="17">#REF!</definedName>
    <definedName name="kredit">#REF!</definedName>
    <definedName name="kulker" localSheetId="17" hidden="1">{"'előző év december'!$A$2:$CP$214"}</definedName>
    <definedName name="kulker" localSheetId="8" hidden="1">{"'előző év december'!$A$2:$CP$214"}</definedName>
    <definedName name="kulker" localSheetId="3" hidden="1">{"'előző év december'!$A$2:$CP$214"}</definedName>
    <definedName name="kulker" localSheetId="0" hidden="1">{"'előző év december'!$A$2:$CP$214"}</definedName>
    <definedName name="kulker" localSheetId="1" hidden="1">{"'előző év december'!$A$2:$CP$214"}</definedName>
    <definedName name="kulker" localSheetId="14" hidden="1">{"'előző év december'!$A$2:$CP$214"}</definedName>
    <definedName name="kulker" localSheetId="15" hidden="1">{"'előző év december'!$A$2:$CP$214"}</definedName>
    <definedName name="kulker" localSheetId="2" hidden="1">{"'előző év december'!$A$2:$CP$214"}</definedName>
    <definedName name="kulker" localSheetId="4" hidden="1">{"'előző év december'!$A$2:$CP$214"}</definedName>
    <definedName name="kulker" localSheetId="6" hidden="1">{"'előző év december'!$A$2:$CP$214"}</definedName>
    <definedName name="kulker" localSheetId="16" hidden="1">{"'előző év december'!$A$2:$CP$214"}</definedName>
    <definedName name="kulker" localSheetId="10" hidden="1">{"'előző év december'!$A$2:$CP$214"}</definedName>
    <definedName name="kulker" localSheetId="18" hidden="1">{"'előző év december'!$A$2:$CP$214"}</definedName>
    <definedName name="kulker" hidden="1">{"'előző év december'!$A$2:$CP$214"}</definedName>
    <definedName name="Kurs" localSheetId="8">OFFSET([23]Kurs!$A$1,0,0,COUNTA([23]Kurs!$A$1:$A$65536),COUNTA([23]Kurs!$A$1:$IV$1))</definedName>
    <definedName name="Kurs">OFFSET([23]Kurs!$A$1,0,0,COUNTA([23]Kurs!$A$1:$A$65536),COUNTA([23]Kurs!$A$1:$IV$1))</definedName>
    <definedName name="li" localSheetId="17" hidden="1">{"'előző év december'!$A$2:$CP$214"}</definedName>
    <definedName name="li" localSheetId="8" hidden="1">{"'előző év december'!$A$2:$CP$214"}</definedName>
    <definedName name="li" localSheetId="3" hidden="1">{"'előző év december'!$A$2:$CP$214"}</definedName>
    <definedName name="li" localSheetId="0" hidden="1">{"'előző év december'!$A$2:$CP$214"}</definedName>
    <definedName name="li" localSheetId="1" hidden="1">{"'előző év december'!$A$2:$CP$214"}</definedName>
    <definedName name="li" localSheetId="15" hidden="1">{"'előző év december'!$A$2:$CP$214"}</definedName>
    <definedName name="li" localSheetId="2" hidden="1">{"'előző év december'!$A$2:$CP$214"}</definedName>
    <definedName name="li" localSheetId="4" hidden="1">{"'előző év december'!$A$2:$CP$214"}</definedName>
    <definedName name="li" localSheetId="6" hidden="1">{"'előző év december'!$A$2:$CP$214"}</definedName>
    <definedName name="li" localSheetId="18" hidden="1">{"'előző év december'!$A$2:$CP$214"}</definedName>
    <definedName name="li" hidden="1">{"'előző év december'!$A$2:$CP$214"}</definedName>
    <definedName name="liquidity_reserve" localSheetId="17">#REF!</definedName>
    <definedName name="liquidity_reserve">#REF!</definedName>
    <definedName name="ll" localSheetId="17" hidden="1">{"'előző év december'!$A$2:$CP$214"}</definedName>
    <definedName name="ll" localSheetId="8" hidden="1">{"'előző év december'!$A$2:$CP$214"}</definedName>
    <definedName name="ll" localSheetId="3" hidden="1">{"'előző év december'!$A$2:$CP$214"}</definedName>
    <definedName name="ll" localSheetId="0" hidden="1">{"'előző év december'!$A$2:$CP$214"}</definedName>
    <definedName name="ll" localSheetId="1" hidden="1">{"'előző év december'!$A$2:$CP$214"}</definedName>
    <definedName name="ll" localSheetId="14" hidden="1">{"'előző év december'!$A$2:$CP$214"}</definedName>
    <definedName name="ll" localSheetId="15" hidden="1">{"'előző év december'!$A$2:$CP$214"}</definedName>
    <definedName name="ll" localSheetId="2" hidden="1">{"'előző év december'!$A$2:$CP$214"}</definedName>
    <definedName name="ll" localSheetId="4" hidden="1">{"'előző év december'!$A$2:$CP$214"}</definedName>
    <definedName name="ll" localSheetId="6" hidden="1">{"'előző év december'!$A$2:$CP$214"}</definedName>
    <definedName name="ll" localSheetId="16" hidden="1">{"'előző év december'!$A$2:$CP$214"}</definedName>
    <definedName name="ll" localSheetId="10" hidden="1">{"'előző év december'!$A$2:$CP$214"}</definedName>
    <definedName name="ll" localSheetId="18" hidden="1">{"'előző év december'!$A$2:$CP$214"}</definedName>
    <definedName name="ll" hidden="1">{"'előző év december'!$A$2:$CP$214"}</definedName>
    <definedName name="LocCode" localSheetId="17">#REF!</definedName>
    <definedName name="LocCode">#REF!</definedName>
    <definedName name="m" localSheetId="17" hidden="1">{"'előző év december'!$A$2:$CP$214"}</definedName>
    <definedName name="m" localSheetId="8" hidden="1">{"'előző év december'!$A$2:$CP$214"}</definedName>
    <definedName name="m" localSheetId="3" hidden="1">{"'előző év december'!$A$2:$CP$214"}</definedName>
    <definedName name="m" localSheetId="0" hidden="1">{"'előző év december'!$A$2:$CP$214"}</definedName>
    <definedName name="m" localSheetId="1" hidden="1">{"'előző év december'!$A$2:$CP$214"}</definedName>
    <definedName name="m" localSheetId="14" hidden="1">{"'előző év december'!$A$2:$CP$214"}</definedName>
    <definedName name="m" localSheetId="15" hidden="1">{"'előző év december'!$A$2:$CP$214"}</definedName>
    <definedName name="m" localSheetId="2" hidden="1">{"'előző év december'!$A$2:$CP$214"}</definedName>
    <definedName name="m" localSheetId="4" hidden="1">{"'előző év december'!$A$2:$CP$214"}</definedName>
    <definedName name="m" localSheetId="6" hidden="1">{"'előző év december'!$A$2:$CP$214"}</definedName>
    <definedName name="m" localSheetId="16" hidden="1">{"'előző év december'!$A$2:$CP$214"}</definedName>
    <definedName name="m" localSheetId="10" hidden="1">{"'előző év december'!$A$2:$CP$214"}</definedName>
    <definedName name="m" localSheetId="18" hidden="1">{"'előző év december'!$A$2:$CP$214"}</definedName>
    <definedName name="m" hidden="1">{"'előző év december'!$A$2:$CP$214"}</definedName>
    <definedName name="Macro1" localSheetId="8">[45]Macro1!$A$1</definedName>
    <definedName name="Macro1">[45]Macro1!$A$1</definedName>
    <definedName name="Macro10" localSheetId="17">#REF!</definedName>
    <definedName name="Macro10" localSheetId="8">#REF!</definedName>
    <definedName name="Macro10">#REF!</definedName>
    <definedName name="Macro11" localSheetId="17">#REF!</definedName>
    <definedName name="Macro11" localSheetId="8">#REF!</definedName>
    <definedName name="Macro11">#REF!</definedName>
    <definedName name="Macro12" localSheetId="17">#REF!</definedName>
    <definedName name="Macro12" localSheetId="8">#REF!</definedName>
    <definedName name="Macro12">#REF!</definedName>
    <definedName name="Macro13" localSheetId="17">#REF!</definedName>
    <definedName name="Macro13">#REF!</definedName>
    <definedName name="Macro14" localSheetId="17">#REF!</definedName>
    <definedName name="Macro14">#REF!</definedName>
    <definedName name="Macro15" localSheetId="17">#REF!</definedName>
    <definedName name="Macro15">#REF!</definedName>
    <definedName name="Macro16" localSheetId="17">#REF!</definedName>
    <definedName name="Macro16">#REF!</definedName>
    <definedName name="Macro17" localSheetId="17">#REF!</definedName>
    <definedName name="Macro17">#REF!</definedName>
    <definedName name="Macro18" localSheetId="17">#REF!</definedName>
    <definedName name="Macro18">#REF!</definedName>
    <definedName name="Macro19" localSheetId="17">#REF!</definedName>
    <definedName name="Macro19">#REF!</definedName>
    <definedName name="Macro2" localSheetId="8">[45]Macro1!$A$8</definedName>
    <definedName name="Macro2">[45]Macro1!$A$8</definedName>
    <definedName name="Macro20" localSheetId="17">#REF!</definedName>
    <definedName name="Macro20" localSheetId="8">#REF!</definedName>
    <definedName name="Macro20">#REF!</definedName>
    <definedName name="Macro21" localSheetId="17">#REF!</definedName>
    <definedName name="Macro21" localSheetId="8">#REF!</definedName>
    <definedName name="Macro21">#REF!</definedName>
    <definedName name="Macro22" localSheetId="17">#REF!</definedName>
    <definedName name="Macro22" localSheetId="8">#REF!</definedName>
    <definedName name="Macro22">#REF!</definedName>
    <definedName name="Macro23" localSheetId="17">#REF!</definedName>
    <definedName name="Macro23">#REF!</definedName>
    <definedName name="Macro24" localSheetId="17">#REF!</definedName>
    <definedName name="Macro24">#REF!</definedName>
    <definedName name="Macro25" localSheetId="17">#REF!</definedName>
    <definedName name="Macro25">#REF!</definedName>
    <definedName name="Macro26" localSheetId="17">#REF!</definedName>
    <definedName name="Macro26">#REF!</definedName>
    <definedName name="Macro27" localSheetId="17">#REF!</definedName>
    <definedName name="Macro27">#REF!</definedName>
    <definedName name="Macro28" localSheetId="17">#REF!</definedName>
    <definedName name="Macro28">#REF!</definedName>
    <definedName name="Macro29" localSheetId="17">#REF!</definedName>
    <definedName name="Macro29">#REF!</definedName>
    <definedName name="Macro3" localSheetId="8">[45]Macro1!$A$15</definedName>
    <definedName name="Macro3">[45]Macro1!$A$15</definedName>
    <definedName name="Macro30" localSheetId="17">#REF!</definedName>
    <definedName name="Macro30" localSheetId="8">#REF!</definedName>
    <definedName name="Macro30">#REF!</definedName>
    <definedName name="Macro31" localSheetId="17">#REF!</definedName>
    <definedName name="Macro31" localSheetId="8">#REF!</definedName>
    <definedName name="Macro31">#REF!</definedName>
    <definedName name="Macro32" localSheetId="17">#REF!</definedName>
    <definedName name="Macro32" localSheetId="8">#REF!</definedName>
    <definedName name="Macro32">#REF!</definedName>
    <definedName name="Macro33" localSheetId="17">#REF!</definedName>
    <definedName name="Macro33">#REF!</definedName>
    <definedName name="Macro34" localSheetId="17">#REF!</definedName>
    <definedName name="Macro34">#REF!</definedName>
    <definedName name="Macro35" localSheetId="17">#REF!</definedName>
    <definedName name="Macro35">#REF!</definedName>
    <definedName name="Macro36" localSheetId="17">#REF!</definedName>
    <definedName name="Macro36">#REF!</definedName>
    <definedName name="Macro37" localSheetId="17">#REF!</definedName>
    <definedName name="Macro37">#REF!</definedName>
    <definedName name="Macro38" localSheetId="17">#REF!</definedName>
    <definedName name="Macro38">#REF!</definedName>
    <definedName name="Macro39" localSheetId="17">#REF!</definedName>
    <definedName name="Macro39">#REF!</definedName>
    <definedName name="Macro4" localSheetId="8">[45]Macro1!$A$22</definedName>
    <definedName name="Macro4">[45]Macro1!$A$22</definedName>
    <definedName name="Macro40" localSheetId="17">#REF!</definedName>
    <definedName name="Macro40" localSheetId="8">#REF!</definedName>
    <definedName name="Macro40">#REF!</definedName>
    <definedName name="Macro41" localSheetId="17">#REF!</definedName>
    <definedName name="Macro41" localSheetId="8">#REF!</definedName>
    <definedName name="Macro41">#REF!</definedName>
    <definedName name="Macro42" localSheetId="17">#REF!</definedName>
    <definedName name="Macro42" localSheetId="8">#REF!</definedName>
    <definedName name="Macro42">#REF!</definedName>
    <definedName name="Macro43" localSheetId="17">#REF!</definedName>
    <definedName name="Macro43">#REF!</definedName>
    <definedName name="Macro44" localSheetId="17">#REF!</definedName>
    <definedName name="Macro44">#REF!</definedName>
    <definedName name="Macro45" localSheetId="17">#REF!</definedName>
    <definedName name="Macro45">#REF!</definedName>
    <definedName name="Macro46" localSheetId="17">#REF!</definedName>
    <definedName name="Macro46">#REF!</definedName>
    <definedName name="Macro47" localSheetId="17">#REF!</definedName>
    <definedName name="Macro47">#REF!</definedName>
    <definedName name="Macro48" localSheetId="17">#REF!</definedName>
    <definedName name="Macro48">#REF!</definedName>
    <definedName name="Macro49" localSheetId="17">#REF!</definedName>
    <definedName name="Macro49">#REF!</definedName>
    <definedName name="Macro5" localSheetId="8">[45]Macro1!$A$29</definedName>
    <definedName name="Macro5">[45]Macro1!$A$29</definedName>
    <definedName name="Macro50" localSheetId="17">#REF!</definedName>
    <definedName name="Macro50" localSheetId="8">#REF!</definedName>
    <definedName name="Macro50">#REF!</definedName>
    <definedName name="Macro51" localSheetId="17">#REF!</definedName>
    <definedName name="Macro51" localSheetId="8">#REF!</definedName>
    <definedName name="Macro51">#REF!</definedName>
    <definedName name="Macro52" localSheetId="17">#REF!</definedName>
    <definedName name="Macro52" localSheetId="8">#REF!</definedName>
    <definedName name="Macro52">#REF!</definedName>
    <definedName name="Macro53" localSheetId="17">#REF!</definedName>
    <definedName name="Macro53">#REF!</definedName>
    <definedName name="Macro54" localSheetId="17">#REF!</definedName>
    <definedName name="Macro54">#REF!</definedName>
    <definedName name="Macro55" localSheetId="17">#REF!</definedName>
    <definedName name="Macro55">#REF!</definedName>
    <definedName name="Macro56" localSheetId="17">#REF!</definedName>
    <definedName name="Macro56">#REF!</definedName>
    <definedName name="Macro57" localSheetId="17">#REF!</definedName>
    <definedName name="Macro57">#REF!</definedName>
    <definedName name="Macro58" localSheetId="17">#REF!</definedName>
    <definedName name="Macro58">#REF!</definedName>
    <definedName name="Macro59" localSheetId="17">#REF!</definedName>
    <definedName name="Macro59">#REF!</definedName>
    <definedName name="Macro6" localSheetId="8">[45]Macro1!$A$36</definedName>
    <definedName name="Macro6">[45]Macro1!$A$36</definedName>
    <definedName name="Macro60" localSheetId="17">#REF!</definedName>
    <definedName name="Macro60" localSheetId="8">#REF!</definedName>
    <definedName name="Macro60">#REF!</definedName>
    <definedName name="Macro61" localSheetId="17">#REF!</definedName>
    <definedName name="Macro61" localSheetId="8">#REF!</definedName>
    <definedName name="Macro61">#REF!</definedName>
    <definedName name="Macro62" localSheetId="17">#REF!</definedName>
    <definedName name="Macro62" localSheetId="8">#REF!</definedName>
    <definedName name="Macro62">#REF!</definedName>
    <definedName name="Macro63" localSheetId="17">#REF!</definedName>
    <definedName name="Macro63">#REF!</definedName>
    <definedName name="Macro64" localSheetId="17">#REF!</definedName>
    <definedName name="Macro64">#REF!</definedName>
    <definedName name="Macro65" localSheetId="17">#REF!</definedName>
    <definedName name="Macro65">#REF!</definedName>
    <definedName name="Macro66" localSheetId="17">#REF!</definedName>
    <definedName name="Macro66">#REF!</definedName>
    <definedName name="Macro67" localSheetId="17">#REF!</definedName>
    <definedName name="Macro67">#REF!</definedName>
    <definedName name="Macro68" localSheetId="17">#REF!</definedName>
    <definedName name="Macro68">#REF!</definedName>
    <definedName name="Macro69" localSheetId="17">#REF!</definedName>
    <definedName name="Macro69">#REF!</definedName>
    <definedName name="Macro7" localSheetId="8">[45]Macro1!$A$43</definedName>
    <definedName name="Macro7">[45]Macro1!$A$43</definedName>
    <definedName name="Macro70" localSheetId="17">#REF!</definedName>
    <definedName name="Macro70" localSheetId="8">#REF!</definedName>
    <definedName name="Macro70">#REF!</definedName>
    <definedName name="Macro71" localSheetId="17">#REF!</definedName>
    <definedName name="Macro71" localSheetId="8">#REF!</definedName>
    <definedName name="Macro71">#REF!</definedName>
    <definedName name="Macro72" localSheetId="17">#REF!</definedName>
    <definedName name="Macro72" localSheetId="8">#REF!</definedName>
    <definedName name="Macro72">#REF!</definedName>
    <definedName name="Macro8" localSheetId="8">[45]Macro1!$A$50</definedName>
    <definedName name="Macro8">[45]Macro1!$A$50</definedName>
    <definedName name="Macro9" localSheetId="8">[45]Macro1!$A$57</definedName>
    <definedName name="Macro9">[45]Macro1!$A$57</definedName>
    <definedName name="MACROS" localSheetId="17">#REF!</definedName>
    <definedName name="MACROS" localSheetId="8">#REF!</definedName>
    <definedName name="MACROS">#REF!</definedName>
    <definedName name="MARKETS" localSheetId="17" hidden="1">{#N/A,#N/A,FALSE,"CB";#N/A,#N/A,FALSE,"CMB";#N/A,#N/A,FALSE,"NBFI"}</definedName>
    <definedName name="MARKETS" localSheetId="8" hidden="1">{#N/A,#N/A,FALSE,"CB";#N/A,#N/A,FALSE,"CMB";#N/A,#N/A,FALSE,"NBFI"}</definedName>
    <definedName name="MARKETS" localSheetId="3" hidden="1">{#N/A,#N/A,FALSE,"CB";#N/A,#N/A,FALSE,"CMB";#N/A,#N/A,FALSE,"NBFI"}</definedName>
    <definedName name="MARKETS" localSheetId="0" hidden="1">{#N/A,#N/A,FALSE,"CB";#N/A,#N/A,FALSE,"CMB";#N/A,#N/A,FALSE,"NBFI"}</definedName>
    <definedName name="MARKETS" localSheetId="1" hidden="1">{#N/A,#N/A,FALSE,"CB";#N/A,#N/A,FALSE,"CMB";#N/A,#N/A,FALSE,"NBFI"}</definedName>
    <definedName name="MARKETS" localSheetId="14" hidden="1">{#N/A,#N/A,FALSE,"CB";#N/A,#N/A,FALSE,"CMB";#N/A,#N/A,FALSE,"NBFI"}</definedName>
    <definedName name="MARKETS" localSheetId="15" hidden="1">{#N/A,#N/A,FALSE,"CB";#N/A,#N/A,FALSE,"CMB";#N/A,#N/A,FALSE,"NBFI"}</definedName>
    <definedName name="MARKETS" localSheetId="2" hidden="1">{#N/A,#N/A,FALSE,"CB";#N/A,#N/A,FALSE,"CMB";#N/A,#N/A,FALSE,"NBFI"}</definedName>
    <definedName name="MARKETS" localSheetId="4" hidden="1">{#N/A,#N/A,FALSE,"CB";#N/A,#N/A,FALSE,"CMB";#N/A,#N/A,FALSE,"NBFI"}</definedName>
    <definedName name="MARKETS" localSheetId="6" hidden="1">{#N/A,#N/A,FALSE,"CB";#N/A,#N/A,FALSE,"CMB";#N/A,#N/A,FALSE,"NBFI"}</definedName>
    <definedName name="MARKETS" localSheetId="16" hidden="1">{#N/A,#N/A,FALSE,"CB";#N/A,#N/A,FALSE,"CMB";#N/A,#N/A,FALSE,"NBFI"}</definedName>
    <definedName name="MARKETS" localSheetId="10" hidden="1">{#N/A,#N/A,FALSE,"CB";#N/A,#N/A,FALSE,"CMB";#N/A,#N/A,FALSE,"NBFI"}</definedName>
    <definedName name="MARKETS" localSheetId="18" hidden="1">{#N/A,#N/A,FALSE,"CB";#N/A,#N/A,FALSE,"CMB";#N/A,#N/A,FALSE,"NBFI"}</definedName>
    <definedName name="MARKETS" hidden="1">{#N/A,#N/A,FALSE,"CB";#N/A,#N/A,FALSE,"CMB";#N/A,#N/A,FALSE,"NBFI"}</definedName>
    <definedName name="mci" localSheetId="17">OFFSET('[25]аукције - база'!$A$1,COUNTA('[25]аукције - база'!$A:$A)-1,31,-MIN(Perioda,COUNTA('[25]аукције - база'!$A:$A)-1)-1)</definedName>
    <definedName name="mci" localSheetId="8">OFFSET('[25]аукције - база'!$A$1,COUNTA('[25]аукције - база'!$A:$A)-1,31,-MIN(Perioda,COUNTA('[25]аукције - база'!$A:$A)-1)-1)</definedName>
    <definedName name="mci">OFFSET('[25]аукције - база'!$A$1,COUNTA('[25]аукције - база'!$A:$A)-1,31,-MIN(Perioda,COUNTA('[25]аукције - база'!$A:$A)-1)-1)</definedName>
    <definedName name="MCV">[12]Q2!$E$63:$AH$63</definedName>
    <definedName name="Medium_term_BOP_scenario" localSheetId="17">#REF!</definedName>
    <definedName name="Medium_term_BOP_scenario" localSheetId="8">#REF!</definedName>
    <definedName name="Medium_term_BOP_scenario">#REF!</definedName>
    <definedName name="medj" localSheetId="17">OFFSET([31]baza!$A$1,COUNTA([31]baza!$A:$A)-1,0,-MIN(chtOpsegS,COUNTA([31]baza!$A:$A)-1))</definedName>
    <definedName name="medj" localSheetId="8">OFFSET([31]baza!$A$1,COUNTA([31]baza!$A:$A)-1,0,-MIN(chtOpsegS,COUNTA([31]baza!$A:$A)-1))</definedName>
    <definedName name="medj">OFFSET([31]baza!$A$1,COUNTA([31]baza!$A:$A)-1,0,-MIN(chtOpsegS,COUNTA([31]baza!$A:$A)-1))</definedName>
    <definedName name="medjug" localSheetId="17">OFFSET([31]baza!$A$1,COUNTA([31]baza!$A:$A)-1,0,-MIN(chtOpsegS,COUNTA([31]baza!$A:$A)-1))</definedName>
    <definedName name="medjug" localSheetId="8">OFFSET([31]baza!$A$1,COUNTA([31]baza!$A:$A)-1,0,-MIN(chtOpsegS,COUNTA([31]baza!$A:$A)-1))</definedName>
    <definedName name="medjug">OFFSET([31]baza!$A$1,COUNTA([31]baza!$A:$A)-1,0,-MIN(chtOpsegS,COUNTA([31]baza!$A:$A)-1))</definedName>
    <definedName name="medjugod" localSheetId="17">OFFSET([31]baza!$A$1,COUNTA([31]baza!$A:$A)-1,0,-MIN(chtOpsegS,COUNTA([31]baza!$A:$A)-1))</definedName>
    <definedName name="medjugod" localSheetId="8">OFFSET([31]baza!$A$1,COUNTA([31]baza!$A:$A)-1,0,-MIN(chtOpsegS,COUNTA([31]baza!$A:$A)-1))</definedName>
    <definedName name="medjugod">OFFSET([31]baza!$A$1,COUNTA([31]baza!$A:$A)-1,0,-MIN(chtOpsegS,COUNTA([31]baza!$A:$A)-1))</definedName>
    <definedName name="MER" localSheetId="17">'[46]RPI (Serbia)'!#REF!</definedName>
    <definedName name="MER" localSheetId="8">'[46]RPI (Serbia)'!#REF!</definedName>
    <definedName name="MER">'[46]RPI (Serbia)'!#REF!</definedName>
    <definedName name="mesNum" localSheetId="8">[26]Par!$B$7</definedName>
    <definedName name="mesNum">[26]Par!$B$7</definedName>
    <definedName name="mesTxt" localSheetId="8">[26]Par!$F$14</definedName>
    <definedName name="mesTxt">[26]Par!$F$14</definedName>
    <definedName name="mh" localSheetId="17" hidden="1">{"'előző év december'!$A$2:$CP$214"}</definedName>
    <definedName name="mh" localSheetId="8" hidden="1">{"'előző év december'!$A$2:$CP$214"}</definedName>
    <definedName name="mh" localSheetId="3" hidden="1">{"'előző év december'!$A$2:$CP$214"}</definedName>
    <definedName name="mh" localSheetId="0" hidden="1">{"'előző év december'!$A$2:$CP$214"}</definedName>
    <definedName name="mh" localSheetId="1" hidden="1">{"'előző év december'!$A$2:$CP$214"}</definedName>
    <definedName name="mh" localSheetId="14" hidden="1">{"'előző év december'!$A$2:$CP$214"}</definedName>
    <definedName name="mh" localSheetId="15" hidden="1">{"'előző év december'!$A$2:$CP$214"}</definedName>
    <definedName name="mh" localSheetId="2" hidden="1">{"'előző év december'!$A$2:$CP$214"}</definedName>
    <definedName name="mh" localSheetId="4" hidden="1">{"'előző év december'!$A$2:$CP$214"}</definedName>
    <definedName name="mh" localSheetId="6" hidden="1">{"'előző év december'!$A$2:$CP$214"}</definedName>
    <definedName name="mh" localSheetId="16" hidden="1">{"'előző év december'!$A$2:$CP$214"}</definedName>
    <definedName name="mh" localSheetId="10" hidden="1">{"'előző év december'!$A$2:$CP$214"}</definedName>
    <definedName name="mh" localSheetId="18" hidden="1">{"'előző év december'!$A$2:$CP$214"}</definedName>
    <definedName name="mh" hidden="1">{"'előző év december'!$A$2:$CP$214"}</definedName>
    <definedName name="mhz" localSheetId="17" hidden="1">{"'előző év december'!$A$2:$CP$214"}</definedName>
    <definedName name="mhz" localSheetId="8" hidden="1">{"'előző év december'!$A$2:$CP$214"}</definedName>
    <definedName name="mhz" localSheetId="3" hidden="1">{"'előző év december'!$A$2:$CP$214"}</definedName>
    <definedName name="mhz" localSheetId="0" hidden="1">{"'előző év december'!$A$2:$CP$214"}</definedName>
    <definedName name="mhz" localSheetId="1" hidden="1">{"'előző év december'!$A$2:$CP$214"}</definedName>
    <definedName name="mhz" localSheetId="14" hidden="1">{"'előző év december'!$A$2:$CP$214"}</definedName>
    <definedName name="mhz" localSheetId="15" hidden="1">{"'előző év december'!$A$2:$CP$214"}</definedName>
    <definedName name="mhz" localSheetId="2" hidden="1">{"'előző év december'!$A$2:$CP$214"}</definedName>
    <definedName name="mhz" localSheetId="4" hidden="1">{"'előző év december'!$A$2:$CP$214"}</definedName>
    <definedName name="mhz" localSheetId="6" hidden="1">{"'előző év december'!$A$2:$CP$214"}</definedName>
    <definedName name="mhz" localSheetId="16" hidden="1">{"'előző év december'!$A$2:$CP$214"}</definedName>
    <definedName name="mhz" localSheetId="10" hidden="1">{"'előző év december'!$A$2:$CP$214"}</definedName>
    <definedName name="mhz" localSheetId="18" hidden="1">{"'előző év december'!$A$2:$CP$214"}</definedName>
    <definedName name="mhz" hidden="1">{"'előző év december'!$A$2:$CP$214"}</definedName>
    <definedName name="mica" localSheetId="8">OFFSET([47]Drz.zapisi!$A$1,0,0,COUNTA([47]Drz.zapisi!$A:$A),COUNTA([47]Drz.zapisi!$1:$1))</definedName>
    <definedName name="mica">OFFSET([47]Drz.zapisi!$A$1,0,0,COUNTA([47]Drz.zapisi!$A:$A),COUNTA([47]Drz.zapisi!$1:$1))</definedName>
    <definedName name="midterm" localSheetId="17">#REF!</definedName>
    <definedName name="midterm" localSheetId="8">#REF!</definedName>
    <definedName name="midterm">#REF!</definedName>
    <definedName name="MK_CASHFLOW" localSheetId="17">[29]cashflow!#REF!</definedName>
    <definedName name="MK_CASHFLOW" localSheetId="8">[29]cashflow!#REF!</definedName>
    <definedName name="MK_CASHFLOW">[29]cashflow!#REF!</definedName>
    <definedName name="MKTS" localSheetId="17" hidden="1">{#N/A,#N/A,FALSE,"I";#N/A,#N/A,FALSE,"J";#N/A,#N/A,FALSE,"K";#N/A,#N/A,FALSE,"L";#N/A,#N/A,FALSE,"M";#N/A,#N/A,FALSE,"N";#N/A,#N/A,FALSE,"O"}</definedName>
    <definedName name="MKTS" localSheetId="8" hidden="1">{#N/A,#N/A,FALSE,"I";#N/A,#N/A,FALSE,"J";#N/A,#N/A,FALSE,"K";#N/A,#N/A,FALSE,"L";#N/A,#N/A,FALSE,"M";#N/A,#N/A,FALSE,"N";#N/A,#N/A,FALSE,"O"}</definedName>
    <definedName name="MKTS" localSheetId="3" hidden="1">{#N/A,#N/A,FALSE,"I";#N/A,#N/A,FALSE,"J";#N/A,#N/A,FALSE,"K";#N/A,#N/A,FALSE,"L";#N/A,#N/A,FALSE,"M";#N/A,#N/A,FALSE,"N";#N/A,#N/A,FALSE,"O"}</definedName>
    <definedName name="MKTS" localSheetId="0" hidden="1">{#N/A,#N/A,FALSE,"I";#N/A,#N/A,FALSE,"J";#N/A,#N/A,FALSE,"K";#N/A,#N/A,FALSE,"L";#N/A,#N/A,FALSE,"M";#N/A,#N/A,FALSE,"N";#N/A,#N/A,FALSE,"O"}</definedName>
    <definedName name="MKTS" localSheetId="1" hidden="1">{#N/A,#N/A,FALSE,"I";#N/A,#N/A,FALSE,"J";#N/A,#N/A,FALSE,"K";#N/A,#N/A,FALSE,"L";#N/A,#N/A,FALSE,"M";#N/A,#N/A,FALSE,"N";#N/A,#N/A,FALSE,"O"}</definedName>
    <definedName name="MKTS" localSheetId="14" hidden="1">{#N/A,#N/A,FALSE,"I";#N/A,#N/A,FALSE,"J";#N/A,#N/A,FALSE,"K";#N/A,#N/A,FALSE,"L";#N/A,#N/A,FALSE,"M";#N/A,#N/A,FALSE,"N";#N/A,#N/A,FALSE,"O"}</definedName>
    <definedName name="MKTS" localSheetId="15" hidden="1">{#N/A,#N/A,FALSE,"I";#N/A,#N/A,FALSE,"J";#N/A,#N/A,FALSE,"K";#N/A,#N/A,FALSE,"L";#N/A,#N/A,FALSE,"M";#N/A,#N/A,FALSE,"N";#N/A,#N/A,FALSE,"O"}</definedName>
    <definedName name="MKTS" localSheetId="2" hidden="1">{#N/A,#N/A,FALSE,"I";#N/A,#N/A,FALSE,"J";#N/A,#N/A,FALSE,"K";#N/A,#N/A,FALSE,"L";#N/A,#N/A,FALSE,"M";#N/A,#N/A,FALSE,"N";#N/A,#N/A,FALSE,"O"}</definedName>
    <definedName name="MKTS" localSheetId="4" hidden="1">{#N/A,#N/A,FALSE,"I";#N/A,#N/A,FALSE,"J";#N/A,#N/A,FALSE,"K";#N/A,#N/A,FALSE,"L";#N/A,#N/A,FALSE,"M";#N/A,#N/A,FALSE,"N";#N/A,#N/A,FALSE,"O"}</definedName>
    <definedName name="MKTS" localSheetId="6" hidden="1">{#N/A,#N/A,FALSE,"I";#N/A,#N/A,FALSE,"J";#N/A,#N/A,FALSE,"K";#N/A,#N/A,FALSE,"L";#N/A,#N/A,FALSE,"M";#N/A,#N/A,FALSE,"N";#N/A,#N/A,FALSE,"O"}</definedName>
    <definedName name="MKTS" localSheetId="16" hidden="1">{#N/A,#N/A,FALSE,"I";#N/A,#N/A,FALSE,"J";#N/A,#N/A,FALSE,"K";#N/A,#N/A,FALSE,"L";#N/A,#N/A,FALSE,"M";#N/A,#N/A,FALSE,"N";#N/A,#N/A,FALSE,"O"}</definedName>
    <definedName name="MKTS" localSheetId="10" hidden="1">{#N/A,#N/A,FALSE,"I";#N/A,#N/A,FALSE,"J";#N/A,#N/A,FALSE,"K";#N/A,#N/A,FALSE,"L";#N/A,#N/A,FALSE,"M";#N/A,#N/A,FALSE,"N";#N/A,#N/A,FALSE,"O"}</definedName>
    <definedName name="MKTS" localSheetId="18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MNEER" localSheetId="17">'[46]RPI (Serbia)'!#REF!</definedName>
    <definedName name="MNEER">'[46]RPI (Serbia)'!#REF!</definedName>
    <definedName name="MO" localSheetId="8">OFFSET('[23]M0,MM'!$A$1,0,0,COUNTA('[23]M0,MM'!$A$1:$A$65536),COUNTA('[23]M0,MM'!$A$1:$IV$1))</definedName>
    <definedName name="MO">OFFSET('[23]M0,MM'!$A$1,0,0,COUNTA('[23]M0,MM'!$A$1:$A$65536),COUNTA('[23]M0,MM'!$A$1:$IV$1))</definedName>
    <definedName name="mod1.03" localSheetId="17">[11]ModDef!#REF!</definedName>
    <definedName name="mod1.03" localSheetId="8">[11]ModDef!#REF!</definedName>
    <definedName name="mod1.03">[11]ModDef!#REF!</definedName>
    <definedName name="Moldova__Balance_of_Payments__1994_98" localSheetId="17">#REF!</definedName>
    <definedName name="Moldova__Balance_of_Payments__1994_98" localSheetId="8">#REF!</definedName>
    <definedName name="Moldova__Balance_of_Payments__1994_98">#REF!</definedName>
    <definedName name="Monetary_Program_Parameters" localSheetId="17">#REF!</definedName>
    <definedName name="Monetary_Program_Parameters" localSheetId="8">#REF!</definedName>
    <definedName name="Monetary_Program_Parameters">#REF!</definedName>
    <definedName name="moneyprogram" localSheetId="17">#REF!</definedName>
    <definedName name="moneyprogram" localSheetId="8">#REF!</definedName>
    <definedName name="moneyprogram">#REF!</definedName>
    <definedName name="monprogparameters" localSheetId="17">#REF!</definedName>
    <definedName name="monprogparameters">#REF!</definedName>
    <definedName name="monsurvey" localSheetId="17">#REF!</definedName>
    <definedName name="monsurvey">#REF!</definedName>
    <definedName name="MonthField" localSheetId="17">#REF!</definedName>
    <definedName name="MonthField">#REF!</definedName>
    <definedName name="morocco" localSheetId="17">#REF!</definedName>
    <definedName name="morocco">#REF!</definedName>
    <definedName name="MPPI" localSheetId="17">'[46]RPI (Serbia)'!#REF!</definedName>
    <definedName name="MPPI" localSheetId="8">'[46]RPI (Serbia)'!#REF!</definedName>
    <definedName name="MPPI">'[46]RPI (Serbia)'!#REF!</definedName>
    <definedName name="MREER" localSheetId="17">'[46]RPI (Serbia)'!#REF!</definedName>
    <definedName name="MREER" localSheetId="8">'[46]RPI (Serbia)'!#REF!</definedName>
    <definedName name="MREER">'[46]RPI (Serbia)'!#REF!</definedName>
    <definedName name="mt_moneyprog" localSheetId="17">#REF!</definedName>
    <definedName name="mt_moneyprog" localSheetId="8">#REF!</definedName>
    <definedName name="mt_moneyprog">#REF!</definedName>
    <definedName name="nada" localSheetId="17" hidden="1">{"MONA",#N/A,FALSE,"S"}</definedName>
    <definedName name="nada" localSheetId="8" hidden="1">{"MONA",#N/A,FALSE,"S"}</definedName>
    <definedName name="nada" localSheetId="3" hidden="1">{"MONA",#N/A,FALSE,"S"}</definedName>
    <definedName name="nada" localSheetId="0" hidden="1">{"MONA",#N/A,FALSE,"S"}</definedName>
    <definedName name="nada" localSheetId="1" hidden="1">{"MONA",#N/A,FALSE,"S"}</definedName>
    <definedName name="nada" localSheetId="14" hidden="1">{"MONA",#N/A,FALSE,"S"}</definedName>
    <definedName name="nada" localSheetId="15" hidden="1">{"MONA",#N/A,FALSE,"S"}</definedName>
    <definedName name="nada" localSheetId="2" hidden="1">{"MONA",#N/A,FALSE,"S"}</definedName>
    <definedName name="nada" localSheetId="4" hidden="1">{"MONA",#N/A,FALSE,"S"}</definedName>
    <definedName name="nada" localSheetId="6" hidden="1">{"MONA",#N/A,FALSE,"S"}</definedName>
    <definedName name="nada" localSheetId="16" hidden="1">{"MONA",#N/A,FALSE,"S"}</definedName>
    <definedName name="nada" localSheetId="10" hidden="1">{"MONA",#N/A,FALSE,"S"}</definedName>
    <definedName name="nada" localSheetId="18" hidden="1">{"MONA",#N/A,FALSE,"S"}</definedName>
    <definedName name="nada" hidden="1">{"MONA",#N/A,FALSE,"S"}</definedName>
    <definedName name="Name" localSheetId="17">#REF!</definedName>
    <definedName name="Name" localSheetId="8">#REF!</definedName>
    <definedName name="Name">#REF!</definedName>
    <definedName name="NAN" localSheetId="17" hidden="1">{#N/A,#N/A,FALSE,"SimInp1";#N/A,#N/A,FALSE,"SimInp2";#N/A,#N/A,FALSE,"SimOut1";#N/A,#N/A,FALSE,"SimOut2";#N/A,#N/A,FALSE,"SimOut3";#N/A,#N/A,FALSE,"SimOut4";#N/A,#N/A,FALSE,"SimOut5"}</definedName>
    <definedName name="NAN" localSheetId="8" hidden="1">{#N/A,#N/A,FALSE,"SimInp1";#N/A,#N/A,FALSE,"SimInp2";#N/A,#N/A,FALSE,"SimOut1";#N/A,#N/A,FALSE,"SimOut2";#N/A,#N/A,FALSE,"SimOut3";#N/A,#N/A,FALSE,"SimOut4";#N/A,#N/A,FALSE,"SimOut5"}</definedName>
    <definedName name="NAN" localSheetId="3" hidden="1">{#N/A,#N/A,FALSE,"SimInp1";#N/A,#N/A,FALSE,"SimInp2";#N/A,#N/A,FALSE,"SimOut1";#N/A,#N/A,FALSE,"SimOut2";#N/A,#N/A,FALSE,"SimOut3";#N/A,#N/A,FALSE,"SimOut4";#N/A,#N/A,FALSE,"SimOut5"}</definedName>
    <definedName name="NAN" localSheetId="0" hidden="1">{#N/A,#N/A,FALSE,"SimInp1";#N/A,#N/A,FALSE,"SimInp2";#N/A,#N/A,FALSE,"SimOut1";#N/A,#N/A,FALSE,"SimOut2";#N/A,#N/A,FALSE,"SimOut3";#N/A,#N/A,FALSE,"SimOut4";#N/A,#N/A,FALSE,"SimOut5"}</definedName>
    <definedName name="NAN" localSheetId="1" hidden="1">{#N/A,#N/A,FALSE,"SimInp1";#N/A,#N/A,FALSE,"SimInp2";#N/A,#N/A,FALSE,"SimOut1";#N/A,#N/A,FALSE,"SimOut2";#N/A,#N/A,FALSE,"SimOut3";#N/A,#N/A,FALSE,"SimOut4";#N/A,#N/A,FALSE,"SimOut5"}</definedName>
    <definedName name="NAN" localSheetId="14" hidden="1">{#N/A,#N/A,FALSE,"SimInp1";#N/A,#N/A,FALSE,"SimInp2";#N/A,#N/A,FALSE,"SimOut1";#N/A,#N/A,FALSE,"SimOut2";#N/A,#N/A,FALSE,"SimOut3";#N/A,#N/A,FALSE,"SimOut4";#N/A,#N/A,FALSE,"SimOut5"}</definedName>
    <definedName name="NAN" localSheetId="15" hidden="1">{#N/A,#N/A,FALSE,"SimInp1";#N/A,#N/A,FALSE,"SimInp2";#N/A,#N/A,FALSE,"SimOut1";#N/A,#N/A,FALSE,"SimOut2";#N/A,#N/A,FALSE,"SimOut3";#N/A,#N/A,FALSE,"SimOut4";#N/A,#N/A,FALSE,"SimOut5"}</definedName>
    <definedName name="NAN" localSheetId="2" hidden="1">{#N/A,#N/A,FALSE,"SimInp1";#N/A,#N/A,FALSE,"SimInp2";#N/A,#N/A,FALSE,"SimOut1";#N/A,#N/A,FALSE,"SimOut2";#N/A,#N/A,FALSE,"SimOut3";#N/A,#N/A,FALSE,"SimOut4";#N/A,#N/A,FALSE,"SimOut5"}</definedName>
    <definedName name="NAN" localSheetId="4" hidden="1">{#N/A,#N/A,FALSE,"SimInp1";#N/A,#N/A,FALSE,"SimInp2";#N/A,#N/A,FALSE,"SimOut1";#N/A,#N/A,FALSE,"SimOut2";#N/A,#N/A,FALSE,"SimOut3";#N/A,#N/A,FALSE,"SimOut4";#N/A,#N/A,FALSE,"SimOut5"}</definedName>
    <definedName name="NAN" localSheetId="6" hidden="1">{#N/A,#N/A,FALSE,"SimInp1";#N/A,#N/A,FALSE,"SimInp2";#N/A,#N/A,FALSE,"SimOut1";#N/A,#N/A,FALSE,"SimOut2";#N/A,#N/A,FALSE,"SimOut3";#N/A,#N/A,FALSE,"SimOut4";#N/A,#N/A,FALSE,"SimOut5"}</definedName>
    <definedName name="NAN" localSheetId="16" hidden="1">{#N/A,#N/A,FALSE,"SimInp1";#N/A,#N/A,FALSE,"SimInp2";#N/A,#N/A,FALSE,"SimOut1";#N/A,#N/A,FALSE,"SimOut2";#N/A,#N/A,FALSE,"SimOut3";#N/A,#N/A,FALSE,"SimOut4";#N/A,#N/A,FALSE,"SimOut5"}</definedName>
    <definedName name="NAN" localSheetId="10" hidden="1">{#N/A,#N/A,FALSE,"SimInp1";#N/A,#N/A,FALSE,"SimInp2";#N/A,#N/A,FALSE,"SimOut1";#N/A,#N/A,FALSE,"SimOut2";#N/A,#N/A,FALSE,"SimOut3";#N/A,#N/A,FALSE,"SimOut4";#N/A,#N/A,FALSE,"SimOut5"}</definedName>
    <definedName name="NAN" localSheetId="18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17" hidden="1">{#N/A,#N/A,FALSE,"SimInp1";#N/A,#N/A,FALSE,"SimInp2";#N/A,#N/A,FALSE,"SimOut1";#N/A,#N/A,FALSE,"SimOut2";#N/A,#N/A,FALSE,"SimOut3";#N/A,#N/A,FALSE,"SimOut4";#N/A,#N/A,FALSE,"SimOut5"}</definedName>
    <definedName name="NDNND" localSheetId="8" hidden="1">{#N/A,#N/A,FALSE,"SimInp1";#N/A,#N/A,FALSE,"SimInp2";#N/A,#N/A,FALSE,"SimOut1";#N/A,#N/A,FALSE,"SimOut2";#N/A,#N/A,FALSE,"SimOut3";#N/A,#N/A,FALSE,"SimOut4";#N/A,#N/A,FALSE,"SimOut5"}</definedName>
    <definedName name="NDNND" localSheetId="3" hidden="1">{#N/A,#N/A,FALSE,"SimInp1";#N/A,#N/A,FALSE,"SimInp2";#N/A,#N/A,FALSE,"SimOut1";#N/A,#N/A,FALSE,"SimOut2";#N/A,#N/A,FALSE,"SimOut3";#N/A,#N/A,FALSE,"SimOut4";#N/A,#N/A,FALSE,"SimOut5"}</definedName>
    <definedName name="NDNND" localSheetId="0" hidden="1">{#N/A,#N/A,FALSE,"SimInp1";#N/A,#N/A,FALSE,"SimInp2";#N/A,#N/A,FALSE,"SimOut1";#N/A,#N/A,FALSE,"SimOut2";#N/A,#N/A,FALSE,"SimOut3";#N/A,#N/A,FALSE,"SimOut4";#N/A,#N/A,FALSE,"SimOut5"}</definedName>
    <definedName name="NDNND" localSheetId="1" hidden="1">{#N/A,#N/A,FALSE,"SimInp1";#N/A,#N/A,FALSE,"SimInp2";#N/A,#N/A,FALSE,"SimOut1";#N/A,#N/A,FALSE,"SimOut2";#N/A,#N/A,FALSE,"SimOut3";#N/A,#N/A,FALSE,"SimOut4";#N/A,#N/A,FALSE,"SimOut5"}</definedName>
    <definedName name="NDNND" localSheetId="14" hidden="1">{#N/A,#N/A,FALSE,"SimInp1";#N/A,#N/A,FALSE,"SimInp2";#N/A,#N/A,FALSE,"SimOut1";#N/A,#N/A,FALSE,"SimOut2";#N/A,#N/A,FALSE,"SimOut3";#N/A,#N/A,FALSE,"SimOut4";#N/A,#N/A,FALSE,"SimOut5"}</definedName>
    <definedName name="NDNND" localSheetId="15" hidden="1">{#N/A,#N/A,FALSE,"SimInp1";#N/A,#N/A,FALSE,"SimInp2";#N/A,#N/A,FALSE,"SimOut1";#N/A,#N/A,FALSE,"SimOut2";#N/A,#N/A,FALSE,"SimOut3";#N/A,#N/A,FALSE,"SimOut4";#N/A,#N/A,FALSE,"SimOut5"}</definedName>
    <definedName name="NDNND" localSheetId="2" hidden="1">{#N/A,#N/A,FALSE,"SimInp1";#N/A,#N/A,FALSE,"SimInp2";#N/A,#N/A,FALSE,"SimOut1";#N/A,#N/A,FALSE,"SimOut2";#N/A,#N/A,FALSE,"SimOut3";#N/A,#N/A,FALSE,"SimOut4";#N/A,#N/A,FALSE,"SimOut5"}</definedName>
    <definedName name="NDNND" localSheetId="4" hidden="1">{#N/A,#N/A,FALSE,"SimInp1";#N/A,#N/A,FALSE,"SimInp2";#N/A,#N/A,FALSE,"SimOut1";#N/A,#N/A,FALSE,"SimOut2";#N/A,#N/A,FALSE,"SimOut3";#N/A,#N/A,FALSE,"SimOut4";#N/A,#N/A,FALSE,"SimOut5"}</definedName>
    <definedName name="NDNND" localSheetId="6" hidden="1">{#N/A,#N/A,FALSE,"SimInp1";#N/A,#N/A,FALSE,"SimInp2";#N/A,#N/A,FALSE,"SimOut1";#N/A,#N/A,FALSE,"SimOut2";#N/A,#N/A,FALSE,"SimOut3";#N/A,#N/A,FALSE,"SimOut4";#N/A,#N/A,FALSE,"SimOut5"}</definedName>
    <definedName name="NDNND" localSheetId="16" hidden="1">{#N/A,#N/A,FALSE,"SimInp1";#N/A,#N/A,FALSE,"SimInp2";#N/A,#N/A,FALSE,"SimOut1";#N/A,#N/A,FALSE,"SimOut2";#N/A,#N/A,FALSE,"SimOut3";#N/A,#N/A,FALSE,"SimOut4";#N/A,#N/A,FALSE,"SimOut5"}</definedName>
    <definedName name="NDNND" localSheetId="10" hidden="1">{#N/A,#N/A,FALSE,"SimInp1";#N/A,#N/A,FALSE,"SimInp2";#N/A,#N/A,FALSE,"SimOut1";#N/A,#N/A,FALSE,"SimOut2";#N/A,#N/A,FALSE,"SimOut3";#N/A,#N/A,FALSE,"SimOut4";#N/A,#N/A,FALSE,"SimOut5"}</definedName>
    <definedName name="NDNND" localSheetId="18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egyedévek">[48]kamat_stressz!$A$9:$A$24</definedName>
    <definedName name="neto" localSheetId="17">#REF!</definedName>
    <definedName name="neto" localSheetId="8">#REF!</definedName>
    <definedName name="neto">#REF!</definedName>
    <definedName name="NEW_DS" localSheetId="17">#REF!</definedName>
    <definedName name="NEW_DS" localSheetId="8">#REF!</definedName>
    <definedName name="NEW_DS">#REF!</definedName>
    <definedName name="newcash98" localSheetId="17">[29]cashflow!#REF!</definedName>
    <definedName name="newcash98" localSheetId="8">[29]cashflow!#REF!</definedName>
    <definedName name="newcash98">[29]cashflow!#REF!</definedName>
    <definedName name="NFA_assumptions" localSheetId="17">#REF!</definedName>
    <definedName name="NFA_assumptions" localSheetId="8">#REF!</definedName>
    <definedName name="NFA_assumptions">#REF!</definedName>
    <definedName name="NFP_VE" localSheetId="17">[11]Model!#REF!</definedName>
    <definedName name="NFP_VE" localSheetId="8">[11]Model!#REF!</definedName>
    <definedName name="NFP_VE">[11]Model!#REF!</definedName>
    <definedName name="NFP_VE_1" localSheetId="17">[11]Model!#REF!</definedName>
    <definedName name="NFP_VE_1" localSheetId="8">[11]Model!#REF!</definedName>
    <definedName name="NFP_VE_1">[11]Model!#REF!</definedName>
    <definedName name="nm" localSheetId="17" hidden="1">{"'előző év december'!$A$2:$CP$214"}</definedName>
    <definedName name="nm" localSheetId="8" hidden="1">{"'előző év december'!$A$2:$CP$214"}</definedName>
    <definedName name="nm" localSheetId="3" hidden="1">{"'előző év december'!$A$2:$CP$214"}</definedName>
    <definedName name="nm" localSheetId="0" hidden="1">{"'előző év december'!$A$2:$CP$214"}</definedName>
    <definedName name="nm" localSheetId="1" hidden="1">{"'előző év december'!$A$2:$CP$214"}</definedName>
    <definedName name="nm" localSheetId="14" hidden="1">{"'előző év december'!$A$2:$CP$214"}</definedName>
    <definedName name="nm" localSheetId="15" hidden="1">{"'előző év december'!$A$2:$CP$214"}</definedName>
    <definedName name="nm" localSheetId="2" hidden="1">{"'előző év december'!$A$2:$CP$214"}</definedName>
    <definedName name="nm" localSheetId="4" hidden="1">{"'előző év december'!$A$2:$CP$214"}</definedName>
    <definedName name="nm" localSheetId="6" hidden="1">{"'előző év december'!$A$2:$CP$214"}</definedName>
    <definedName name="nm" localSheetId="16" hidden="1">{"'előző év december'!$A$2:$CP$214"}</definedName>
    <definedName name="nm" localSheetId="10" hidden="1">{"'előző év december'!$A$2:$CP$214"}</definedName>
    <definedName name="nm" localSheetId="18" hidden="1">{"'előző év december'!$A$2:$CP$214"}</definedName>
    <definedName name="nm" hidden="1">{"'előző év december'!$A$2:$CP$214"}</definedName>
    <definedName name="nnnnnnnnnnnnnnnn">#REF!</definedName>
    <definedName name="Non_BRO" localSheetId="17">#REF!</definedName>
    <definedName name="Non_BRO">#REF!</definedName>
    <definedName name="Notes" localSheetId="17">#REF!</definedName>
    <definedName name="Notes">#REF!</definedName>
    <definedName name="novi" localSheetId="17">OFFSET([31]baza!$A$1,COUNTA([31]baza!$A$1:$A$65536)-1,0,-MIN(chtOpsegS,COUNTA([31]baza!$A$1:$A$65536)-1))</definedName>
    <definedName name="novi" localSheetId="8">OFFSET([31]baza!$A$1,COUNTA([31]baza!$A$1:$A$65536)-1,0,-MIN(chtOpsegS,COUNTA([31]baza!$A$1:$A$65536)-1))</definedName>
    <definedName name="novi">OFFSET([31]baza!$A$1,COUNTA([31]baza!$A$1:$A$65536)-1,0,-MIN(chtOpsegS,COUNTA([31]baza!$A$1:$A$65536)-1))</definedName>
    <definedName name="novisheet" localSheetId="17">OFFSET('[25]аукције - база'!$A$1,COUNTA('[25]аукције - база'!$A$1:$A$65536)-1,31,-MIN(Perioda,COUNTA('[25]аукције - база'!$A$1:$A$65536)-1)-1)</definedName>
    <definedName name="novisheet" localSheetId="8">OFFSET('[25]аукције - база'!$A$1,COUNTA('[25]аукције - база'!$A$1:$A$65536)-1,31,-MIN(Perioda,COUNTA('[25]аукције - база'!$A$1:$A$65536)-1)-1)</definedName>
    <definedName name="novisheet">OFFSET('[25]аукције - база'!$A$1,COUNTA('[25]аукције - база'!$A$1:$A$65536)-1,31,-MIN(Perioda,COUNTA('[25]аукције - база'!$A$1:$A$65536)-1)-1)</definedName>
    <definedName name="novo" localSheetId="17">OFFSET([31]baza!$A$1,COUNTA([31]baza!$A:$A)-1,0,-MIN(chtOpsegS,COUNTA([31]baza!$A:$A)-1))</definedName>
    <definedName name="novo" localSheetId="8">OFFSET([31]baza!$A$1,COUNTA([31]baza!$A:$A)-1,0,-MIN(chtOpsegS,COUNTA([31]baza!$A:$A)-1))</definedName>
    <definedName name="novo">OFFSET([31]baza!$A$1,COUNTA([31]baza!$A:$A)-1,0,-MIN(chtOpsegS,COUNTA([31]baza!$A:$A)-1))</definedName>
    <definedName name="NS">[49]Assumptions!$G$2:$G$9</definedName>
    <definedName name="oblast" localSheetId="8">[26]Par!$D$2</definedName>
    <definedName name="oblast">[26]Par!$D$2</definedName>
    <definedName name="OMO" localSheetId="8">OFFSET([23]OMO!$A$1,0,0,COUNTA([23]OMO!$A$1:$A$65536),COUNTA([23]OMO!$A$1:$IV$1))</definedName>
    <definedName name="OMO">OFFSET([23]OMO!$A$1,0,0,COUNTA([23]OMO!$A$1:$A$65536),COUNTA([23]OMO!$A$1:$IV$1))</definedName>
    <definedName name="Otevharom">OFFSET([37]Spreadek!$B$3,0,0,COUNTA([37]Spreadek!$B$3:$B$4864),1)</definedName>
    <definedName name="ownership" localSheetId="17">#REF!</definedName>
    <definedName name="ownership" localSheetId="8">#REF!</definedName>
    <definedName name="ownership">#REF!</definedName>
    <definedName name="ParamsCopy" localSheetId="17">#REF!</definedName>
    <definedName name="ParamsCopy" localSheetId="8">#REF!</definedName>
    <definedName name="ParamsCopy">#REF!</definedName>
    <definedName name="ParamsPaste" localSheetId="17">#REF!</definedName>
    <definedName name="ParamsPaste" localSheetId="8">#REF!</definedName>
    <definedName name="ParamsPaste">#REF!</definedName>
    <definedName name="PEND" localSheetId="17">#REF!</definedName>
    <definedName name="PEND">#REF!</definedName>
    <definedName name="PEOP" localSheetId="17">[11]Model!#REF!</definedName>
    <definedName name="PEOP">[11]Model!#REF!</definedName>
    <definedName name="PEOP_1" localSheetId="17">[11]Model!#REF!</definedName>
    <definedName name="PEOP_1">[11]Model!#REF!</definedName>
    <definedName name="Perioda">'[25]продаја - графикони'!$AC$66</definedName>
    <definedName name="pkoj" localSheetId="17">OFFSET([31]baza!$A$1,COUNTA([31]baza!$A$1:$A$65536)-1,0,-MIN(chtOpsegS,COUNTA([31]baza!$A$1:$A$65536)-1))</definedName>
    <definedName name="pkoj" localSheetId="8">OFFSET([31]baza!$A$1,COUNTA([31]baza!$A$1:$A$65536)-1,0,-MIN(chtOpsegS,COUNTA([31]baza!$A$1:$A$65536)-1))</definedName>
    <definedName name="pkoj">OFFSET([31]baza!$A$1,COUNTA([31]baza!$A$1:$A$65536)-1,0,-MIN(chtOpsegS,COUNTA([31]baza!$A$1:$A$65536)-1))</definedName>
    <definedName name="PMENU" localSheetId="17">#REF!</definedName>
    <definedName name="PMENU" localSheetId="8">#REF!</definedName>
    <definedName name="PMENU">#REF!</definedName>
    <definedName name="pq.7.10" localSheetId="17">OFFSET('[25]аукције - база'!$A$1,COUNTA('[25]аукције - база'!$A$1:$A$65536)-1,31,-MIN(Perioda,COUNTA('[25]аукције - база'!$A$1:$A$65536)-1)-1)</definedName>
    <definedName name="pq.7.10" localSheetId="8">OFFSET('[25]аукције - база'!$A$1,COUNTA('[25]аукције - база'!$A$1:$A$65536)-1,31,-MIN(Perioda,COUNTA('[25]аукције - база'!$A$1:$A$65536)-1)-1)</definedName>
    <definedName name="pq.7.10">OFFSET('[25]аукције - база'!$A$1,COUNTA('[25]аукције - база'!$A$1:$A$65536)-1,31,-MIN(Perioda,COUNTA('[25]аукције - база'!$A$1:$A$65536)-1)-1)</definedName>
    <definedName name="PR">[49]Assumptions!$F$2:$F$9</definedName>
    <definedName name="PRINT" localSheetId="17">[15]Market!#REF!</definedName>
    <definedName name="PRINT" localSheetId="8">[15]Market!#REF!</definedName>
    <definedName name="PRINT">[15]Market!#REF!</definedName>
    <definedName name="Print_A" localSheetId="17">#REF!</definedName>
    <definedName name="Print_A" localSheetId="8">#REF!</definedName>
    <definedName name="Print_A">#REF!</definedName>
    <definedName name="_xlnm.Print_Area" localSheetId="17">'Graf IV.1. i IV.2. 122019'!$A$1:$O$29</definedName>
    <definedName name="_xlnm.Print_Area" localSheetId="5">'II.2.4. и II.2.5.'!$A$1:$B$1,'II.2.4. и II.2.5.'!$C$2:$E$9</definedName>
    <definedName name="_xlnm.Print_Area" localSheetId="8">'likv obračun za tekst'!$A$1:$M$41</definedName>
    <definedName name="_xlnm.Print_Area" localSheetId="3">'Taбела II.2.2.'!$B$2:$E$8</definedName>
    <definedName name="_xlnm.Print_Area" localSheetId="0">'Tабела II.2.1.'!$A$1:$C$9</definedName>
    <definedName name="_xlnm.Print_Area" localSheetId="1">'Графикон II.2.1.'!$A$1,'Графикон II.2.1.'!$B$2:$F$50</definedName>
    <definedName name="_xlnm.Print_Area" localSheetId="14">'Графикон II.2.11.'!$A$1,'Графикон II.2.11.'!$B$2:$D$34</definedName>
    <definedName name="_xlnm.Print_Area" localSheetId="15">'Графикон II.2.12.'!$A$1:$K$35</definedName>
    <definedName name="_xlnm.Print_Area" localSheetId="2">'Графикон II.2.2.'!$B$2:$N$145,'Графикон II.2.2.'!$A$1</definedName>
    <definedName name="_xlnm.Print_Area" localSheetId="4">'Графикон II.2.3.'!$A$1,'Графикон II.2.3.'!$B$2:$H$62</definedName>
    <definedName name="_xlnm.Print_Area" localSheetId="9">'Графикон II.2.6.'!$A$1:$B$1,'Графикон II.2.6.'!$B$2:$F$4</definedName>
    <definedName name="_xlnm.Print_Area" localSheetId="6">'Графикон II.2.6. obrisan'!$A$1:$B$1,'Графикон II.2.6. obrisan'!$B$2:$N$18</definedName>
    <definedName name="_xlnm.Print_Area" localSheetId="12">'Графикон II.2.7. и II.2.9.'!$A$1:$B$1,'Графикон II.2.7. и II.2.9.'!$C$2:$G$7</definedName>
    <definedName name="_xlnm.Print_Area" localSheetId="13">'Графикон II.2.8. и II.2.10.'!$A$1:$B$1,'Графикон II.2.8. и II.2.10.'!$C$2:$G$7</definedName>
    <definedName name="_xlnm.Print_Area" localSheetId="16">'Графикони II.2.13. и II.2.14.'!$A$1:$A$2</definedName>
    <definedName name="_xlnm.Print_Area" localSheetId="7">'Табела II.2.3.'!$B$2:$F$14</definedName>
    <definedName name="_xlnm.Print_Area" localSheetId="10">'Табела II.2.4.'!$A$1:$E$13</definedName>
    <definedName name="_xlnm.Print_Area" localSheetId="11">'Табела II.2.5.'!$B$1:$E$7</definedName>
    <definedName name="_xlnm.Print_Area" localSheetId="18">'Шема II.2.1.'!$A$1</definedName>
    <definedName name="_xlnm.Print_Area">#REF!</definedName>
    <definedName name="Print_Area_MI" localSheetId="17">[50]Magyar!#REF!</definedName>
    <definedName name="Print_Area_MI">[50]Magyar!#REF!</definedName>
    <definedName name="_xlnm.Print_Titles">#REF!,#REF!</definedName>
    <definedName name="PRINT_TITLES_MI" localSheetId="17">#REF!</definedName>
    <definedName name="PRINT_TITLES_MI" localSheetId="8">#REF!</definedName>
    <definedName name="PRINT_TITLES_MI">#REF!</definedName>
    <definedName name="prodato1" localSheetId="17">OFFSET('[25]аукције - база'!$A$1,COUNTA('[25]аукције - база'!$A:$A)-1,31,-MIN(Perioda,COUNTA('[25]аукције - база'!$A:$A)-1)-1)</definedName>
    <definedName name="prodato1" localSheetId="8">OFFSET('[25]аукције - база'!$A$1,COUNTA('[25]аукције - база'!$A:$A)-1,31,-MIN(Perioda,COUNTA('[25]аукције - база'!$A:$A)-1)-1)</definedName>
    <definedName name="prodato1">OFFSET('[25]аукције - база'!$A$1,COUNTA('[25]аукције - база'!$A:$A)-1,31,-MIN(Perioda,COUNTA('[25]аукције - база'!$A:$A)-1)-1)</definedName>
    <definedName name="promgraf" localSheetId="17">[51]GRAFPROM!#REF!</definedName>
    <definedName name="promgraf" localSheetId="8">[51]GRAFPROM!#REF!</definedName>
    <definedName name="promgraf">[51]GRAFPROM!#REF!</definedName>
    <definedName name="provide_car_provisions_CZ">OFFSET([27]data!$T$2,0,0,COUNTA([27]data!$T:$T)-1,1)</definedName>
    <definedName name="provide_car_provisions_CZ_H">OFFSET([28]data!$T$2,0,0,COUNTA([28]data!$T:$T)-1,1)</definedName>
    <definedName name="provide_car_provisions_EN">OFFSET([27]data!$U$2,0,0,COUNTA([27]data!$U:$U)-1,1)</definedName>
    <definedName name="provide_car_provisions_EN_H">OFFSET([28]data!$U$2,0,0,COUNTA([28]data!$U:$U)-1,1)</definedName>
    <definedName name="qqqq49" localSheetId="17" hidden="1">{0,0,0,0;0,0,0,0;0,0,0,0;0,0,0,0;0,0,0,0;0,0,0,0;0,0,0,0}</definedName>
    <definedName name="qqqq49" localSheetId="8" hidden="1">{0,0,0,0;0,0,0,0;0,0,0,0;0,0,0,0;0,0,0,0;0,0,0,0;0,0,0,0}</definedName>
    <definedName name="qqqq49" localSheetId="3" hidden="1">{0,0,0,0;0,0,0,0;0,0,0,0;0,0,0,0;0,0,0,0;0,0,0,0;0,0,0,0}</definedName>
    <definedName name="qqqq49" localSheetId="0" hidden="1">{0,0,0,0;0,0,0,0;0,0,0,0;0,0,0,0;0,0,0,0;0,0,0,0;0,0,0,0}</definedName>
    <definedName name="qqqq49" localSheetId="1" hidden="1">{0,0,0,0;0,0,0,0;0,0,0,0;0,0,0,0;0,0,0,0;0,0,0,0;0,0,0,0}</definedName>
    <definedName name="qqqq49" localSheetId="14" hidden="1">{0,0,0,0;0,0,0,0;0,0,0,0;0,0,0,0;0,0,0,0;0,0,0,0;0,0,0,0}</definedName>
    <definedName name="qqqq49" localSheetId="15" hidden="1">{0,0,0,0;0,0,0,0;0,0,0,0;0,0,0,0;0,0,0,0;0,0,0,0;0,0,0,0}</definedName>
    <definedName name="qqqq49" localSheetId="2" hidden="1">{0,0,0,0;0,0,0,0;0,0,0,0;0,0,0,0;0,0,0,0;0,0,0,0;0,0,0,0}</definedName>
    <definedName name="qqqq49" localSheetId="4" hidden="1">{0,0,0,0;0,0,0,0;0,0,0,0;0,0,0,0;0,0,0,0;0,0,0,0;0,0,0,0}</definedName>
    <definedName name="qqqq49" localSheetId="6" hidden="1">{0,0,0,0;0,0,0,0;0,0,0,0;0,0,0,0;0,0,0,0;0,0,0,0;0,0,0,0}</definedName>
    <definedName name="qqqq49" localSheetId="16" hidden="1">{0,0,0,0;0,0,0,0;0,0,0,0;0,0,0,0;0,0,0,0;0,0,0,0;0,0,0,0}</definedName>
    <definedName name="qqqq49" localSheetId="10" hidden="1">{0,0,0,0;0,0,0,0;0,0,0,0;0,0,0,0;0,0,0,0;0,0,0,0;0,0,0,0}</definedName>
    <definedName name="qqqq49" localSheetId="18" hidden="1">{0,0,0,0;0,0,0,0;0,0,0,0;0,0,0,0;0,0,0,0;0,0,0,0;0,0,0,0}</definedName>
    <definedName name="qqqq49" hidden="1">{0,0,0,0;0,0,0,0;0,0,0,0;0,0,0,0;0,0,0,0;0,0,0,0;0,0,0,0}</definedName>
    <definedName name="Query2" localSheetId="17">#REF!</definedName>
    <definedName name="Query2" localSheetId="8">#REF!</definedName>
    <definedName name="Query2">#REF!</definedName>
    <definedName name="Query3" localSheetId="17">#REF!</definedName>
    <definedName name="Query3" localSheetId="8">#REF!</definedName>
    <definedName name="Query3">#REF!</definedName>
    <definedName name="qwe" localSheetId="17" hidden="1">{"WEO",#N/A,FALSE,"T"}</definedName>
    <definedName name="qwe" localSheetId="8" hidden="1">{"WEO",#N/A,FALSE,"T"}</definedName>
    <definedName name="qwe" localSheetId="3" hidden="1">{"WEO",#N/A,FALSE,"T"}</definedName>
    <definedName name="qwe" localSheetId="0" hidden="1">{"WEO",#N/A,FALSE,"T"}</definedName>
    <definedName name="qwe" localSheetId="1" hidden="1">{"WEO",#N/A,FALSE,"T"}</definedName>
    <definedName name="qwe" localSheetId="2" hidden="1">{"WEO",#N/A,FALSE,"T"}</definedName>
    <definedName name="qwe" localSheetId="4" hidden="1">{"WEO",#N/A,FALSE,"T"}</definedName>
    <definedName name="qwe" localSheetId="6" hidden="1">{"WEO",#N/A,FALSE,"T"}</definedName>
    <definedName name="qwe" localSheetId="18" hidden="1">{"WEO",#N/A,FALSE,"T"}</definedName>
    <definedName name="qwe" hidden="1">{"WEO",#N/A,FALSE,"T"}</definedName>
    <definedName name="qweq" localSheetId="17" hidden="1">{#N/A,#N/A,FALSE,"SRFSYS";#N/A,#N/A,FALSE,"SRBSYS"}</definedName>
    <definedName name="qweq" localSheetId="8" hidden="1">{#N/A,#N/A,FALSE,"SRFSYS";#N/A,#N/A,FALSE,"SRBSYS"}</definedName>
    <definedName name="qweq" localSheetId="3" hidden="1">{#N/A,#N/A,FALSE,"SRFSYS";#N/A,#N/A,FALSE,"SRBSYS"}</definedName>
    <definedName name="qweq" localSheetId="0" hidden="1">{#N/A,#N/A,FALSE,"SRFSYS";#N/A,#N/A,FALSE,"SRBSYS"}</definedName>
    <definedName name="qweq" localSheetId="1" hidden="1">{#N/A,#N/A,FALSE,"SRFSYS";#N/A,#N/A,FALSE,"SRBSYS"}</definedName>
    <definedName name="qweq" localSheetId="2" hidden="1">{#N/A,#N/A,FALSE,"SRFSYS";#N/A,#N/A,FALSE,"SRBSYS"}</definedName>
    <definedName name="qweq" localSheetId="4" hidden="1">{#N/A,#N/A,FALSE,"SRFSYS";#N/A,#N/A,FALSE,"SRBSYS"}</definedName>
    <definedName name="qweq" localSheetId="6" hidden="1">{#N/A,#N/A,FALSE,"SRFSYS";#N/A,#N/A,FALSE,"SRBSYS"}</definedName>
    <definedName name="qweq" localSheetId="18" hidden="1">{#N/A,#N/A,FALSE,"SRFSYS";#N/A,#N/A,FALSE,"SRBSYS"}</definedName>
    <definedName name="qweq" hidden="1">{#N/A,#N/A,FALSE,"SRFSYS";#N/A,#N/A,FALSE,"SRBSYS"}</definedName>
    <definedName name="qwerw" localSheetId="17" hidden="1">{"'előző év december'!$A$2:$CP$214"}</definedName>
    <definedName name="qwerw" localSheetId="8" hidden="1">{"'előző év december'!$A$2:$CP$214"}</definedName>
    <definedName name="qwerw" localSheetId="3" hidden="1">{"'előző év december'!$A$2:$CP$214"}</definedName>
    <definedName name="qwerw" localSheetId="0" hidden="1">{"'előző év december'!$A$2:$CP$214"}</definedName>
    <definedName name="qwerw" localSheetId="1" hidden="1">{"'előző év december'!$A$2:$CP$214"}</definedName>
    <definedName name="qwerw" localSheetId="14" hidden="1">{"'előző év december'!$A$2:$CP$214"}</definedName>
    <definedName name="qwerw" localSheetId="15" hidden="1">{"'előző év december'!$A$2:$CP$214"}</definedName>
    <definedName name="qwerw" localSheetId="2" hidden="1">{"'előző év december'!$A$2:$CP$214"}</definedName>
    <definedName name="qwerw" localSheetId="4" hidden="1">{"'előző év december'!$A$2:$CP$214"}</definedName>
    <definedName name="qwerw" localSheetId="6" hidden="1">{"'előző év december'!$A$2:$CP$214"}</definedName>
    <definedName name="qwerw" localSheetId="16" hidden="1">{"'előző év december'!$A$2:$CP$214"}</definedName>
    <definedName name="qwerw" localSheetId="10" hidden="1">{"'előző év december'!$A$2:$CP$214"}</definedName>
    <definedName name="qwerw" localSheetId="18" hidden="1">{"'előző év december'!$A$2:$CP$214"}</definedName>
    <definedName name="qwerw" hidden="1">{"'előző év december'!$A$2:$CP$214"}</definedName>
    <definedName name="Range_Country" localSheetId="17">#REF!</definedName>
    <definedName name="Range_Country">#REF!</definedName>
    <definedName name="Range_DownloadAnnual" localSheetId="8">[52]Control!$C$4</definedName>
    <definedName name="Range_DownloadAnnual">[52]Control!$C$4</definedName>
    <definedName name="Range_DownloadDateTime" localSheetId="17">#REF!</definedName>
    <definedName name="Range_DownloadDateTime" localSheetId="8">#REF!</definedName>
    <definedName name="Range_DownloadDateTime">#REF!</definedName>
    <definedName name="Range_DownloadMonth" localSheetId="8">[52]Control!$C$2</definedName>
    <definedName name="Range_DownloadMonth">[52]Control!$C$2</definedName>
    <definedName name="Range_DownloadQuarter" localSheetId="8">[52]Control!$C$3</definedName>
    <definedName name="Range_DownloadQuarter">[52]Control!$C$3</definedName>
    <definedName name="Range_ReportFormName" localSheetId="17">#REF!</definedName>
    <definedName name="Range_ReportFormName" localSheetId="8">#REF!</definedName>
    <definedName name="Range_ReportFormName">#REF!</definedName>
    <definedName name="REAL" localSheetId="17">#REF!</definedName>
    <definedName name="REAL" localSheetId="8">#REF!</definedName>
    <definedName name="REAL">#REF!</definedName>
    <definedName name="Recover">[53]Macro1!$A$145</definedName>
    <definedName name="ref" localSheetId="17">OFFSET([31]baza!$A$1,COUNTA([31]baza!$A$1:$A$65536)-1,0,-MIN(chtOpsegS,COUNTA([31]baza!$A$1:$A$65536)-1))</definedName>
    <definedName name="ref" localSheetId="8">OFFSET([31]baza!$A$1,COUNTA([31]baza!$A$1:$A$65536)-1,0,-MIN(chtOpsegS,COUNTA([31]baza!$A$1:$A$65536)-1))</definedName>
    <definedName name="ref">OFFSET([31]baza!$A$1,COUNTA([31]baza!$A$1:$A$65536)-1,0,-MIN(chtOpsegS,COUNTA([31]baza!$A$1:$A$65536)-1))</definedName>
    <definedName name="Regions" localSheetId="17">#REF!</definedName>
    <definedName name="Regions" localSheetId="8">#REF!</definedName>
    <definedName name="Regions">#REF!</definedName>
    <definedName name="Regression_Out" hidden="1">'[18]Cene na malo'!$P$16:$P$16</definedName>
    <definedName name="releurczk">OFFSET([38]data!$H$2,0,0,COUNTA([38]data!$A:$A)-1,1)</definedName>
    <definedName name="releurhuf">OFFSET([38]data!$G$2,0,0,COUNTA([38]data!$A:$A)-1,1)</definedName>
    <definedName name="releurpln">OFFSET([38]data!$J$2,0,0,COUNTA([38]data!$A:$A)-1,1)</definedName>
    <definedName name="releurskk">OFFSET([38]data!$I$2,0,0,COUNTA([38]data!$A:$A)-1,1)</definedName>
    <definedName name="RR">[54]Base!$F$56</definedName>
    <definedName name="rrr" localSheetId="17">#N/A</definedName>
    <definedName name="rrr" localSheetId="8">'likv obračun za tekst'!rrr</definedName>
    <definedName name="rrr">#N/A</definedName>
    <definedName name="rrrr" localSheetId="17" hidden="1">{"'előző év december'!$A$2:$CP$214"}</definedName>
    <definedName name="rrrr" localSheetId="8" hidden="1">{"'előző év december'!$A$2:$CP$214"}</definedName>
    <definedName name="rrrr" localSheetId="3" hidden="1">{"'előző év december'!$A$2:$CP$214"}</definedName>
    <definedName name="rrrr" localSheetId="0" hidden="1">{"'előző év december'!$A$2:$CP$214"}</definedName>
    <definedName name="rrrr" localSheetId="1" hidden="1">{"'előző év december'!$A$2:$CP$214"}</definedName>
    <definedName name="rrrr" localSheetId="14" hidden="1">{"'előző év december'!$A$2:$CP$214"}</definedName>
    <definedName name="rrrr" localSheetId="15" hidden="1">{"'előző év december'!$A$2:$CP$214"}</definedName>
    <definedName name="rrrr" localSheetId="2" hidden="1">{"'előző év december'!$A$2:$CP$214"}</definedName>
    <definedName name="rrrr" localSheetId="4" hidden="1">{"'előző év december'!$A$2:$CP$214"}</definedName>
    <definedName name="rrrr" localSheetId="6" hidden="1">{"'előző év december'!$A$2:$CP$214"}</definedName>
    <definedName name="rrrr" localSheetId="16" hidden="1">{"'előző év december'!$A$2:$CP$214"}</definedName>
    <definedName name="rrrr" localSheetId="10" hidden="1">{"'előző év december'!$A$2:$CP$214"}</definedName>
    <definedName name="rrrr" localSheetId="18" hidden="1">{"'előző év december'!$A$2:$CP$214"}</definedName>
    <definedName name="rrrr" hidden="1">{"'előző év december'!$A$2:$CP$214"}</definedName>
    <definedName name="rt" localSheetId="17" hidden="1">{"'előző év december'!$A$2:$CP$214"}</definedName>
    <definedName name="rt" localSheetId="8" hidden="1">{"'előző év december'!$A$2:$CP$214"}</definedName>
    <definedName name="rt" localSheetId="3" hidden="1">{"'előző év december'!$A$2:$CP$214"}</definedName>
    <definedName name="rt" localSheetId="0" hidden="1">{"'előző év december'!$A$2:$CP$214"}</definedName>
    <definedName name="rt" localSheetId="1" hidden="1">{"'előző év december'!$A$2:$CP$214"}</definedName>
    <definedName name="rt" localSheetId="14" hidden="1">{"'előző év december'!$A$2:$CP$214"}</definedName>
    <definedName name="rt" localSheetId="15" hidden="1">{"'előző év december'!$A$2:$CP$214"}</definedName>
    <definedName name="rt" localSheetId="2" hidden="1">{"'előző év december'!$A$2:$CP$214"}</definedName>
    <definedName name="rt" localSheetId="4" hidden="1">{"'előző év december'!$A$2:$CP$214"}</definedName>
    <definedName name="rt" localSheetId="6" hidden="1">{"'előző év december'!$A$2:$CP$214"}</definedName>
    <definedName name="rt" localSheetId="16" hidden="1">{"'előző év december'!$A$2:$CP$214"}</definedName>
    <definedName name="rt" localSheetId="10" hidden="1">{"'előző év december'!$A$2:$CP$214"}</definedName>
    <definedName name="rt" localSheetId="18" hidden="1">{"'előző év december'!$A$2:$CP$214"}</definedName>
    <definedName name="rt" hidden="1">{"'előző év december'!$A$2:$CP$214"}</definedName>
    <definedName name="rte" localSheetId="17" hidden="1">{"'előző év december'!$A$2:$CP$214"}</definedName>
    <definedName name="rte" localSheetId="8" hidden="1">{"'előző év december'!$A$2:$CP$214"}</definedName>
    <definedName name="rte" localSheetId="3" hidden="1">{"'előző év december'!$A$2:$CP$214"}</definedName>
    <definedName name="rte" localSheetId="0" hidden="1">{"'előző év december'!$A$2:$CP$214"}</definedName>
    <definedName name="rte" localSheetId="1" hidden="1">{"'előző év december'!$A$2:$CP$214"}</definedName>
    <definedName name="rte" localSheetId="14" hidden="1">{"'előző év december'!$A$2:$CP$214"}</definedName>
    <definedName name="rte" localSheetId="15" hidden="1">{"'előző év december'!$A$2:$CP$214"}</definedName>
    <definedName name="rte" localSheetId="2" hidden="1">{"'előző év december'!$A$2:$CP$214"}</definedName>
    <definedName name="rte" localSheetId="4" hidden="1">{"'előző év december'!$A$2:$CP$214"}</definedName>
    <definedName name="rte" localSheetId="6" hidden="1">{"'előző év december'!$A$2:$CP$214"}</definedName>
    <definedName name="rte" localSheetId="16" hidden="1">{"'előző év december'!$A$2:$CP$214"}</definedName>
    <definedName name="rte" localSheetId="10" hidden="1">{"'előző év december'!$A$2:$CP$214"}</definedName>
    <definedName name="rte" localSheetId="18" hidden="1">{"'előző év december'!$A$2:$CP$214"}</definedName>
    <definedName name="rte" hidden="1">{"'előző év december'!$A$2:$CP$214"}</definedName>
    <definedName name="rtew" localSheetId="17" hidden="1">{"'előző év december'!$A$2:$CP$214"}</definedName>
    <definedName name="rtew" localSheetId="8" hidden="1">{"'előző év december'!$A$2:$CP$214"}</definedName>
    <definedName name="rtew" localSheetId="3" hidden="1">{"'előző év december'!$A$2:$CP$214"}</definedName>
    <definedName name="rtew" localSheetId="0" hidden="1">{"'előző év december'!$A$2:$CP$214"}</definedName>
    <definedName name="rtew" localSheetId="1" hidden="1">{"'előző év december'!$A$2:$CP$214"}</definedName>
    <definedName name="rtew" localSheetId="14" hidden="1">{"'előző év december'!$A$2:$CP$214"}</definedName>
    <definedName name="rtew" localSheetId="15" hidden="1">{"'előző év december'!$A$2:$CP$214"}</definedName>
    <definedName name="rtew" localSheetId="2" hidden="1">{"'előző év december'!$A$2:$CP$214"}</definedName>
    <definedName name="rtew" localSheetId="4" hidden="1">{"'előző év december'!$A$2:$CP$214"}</definedName>
    <definedName name="rtew" localSheetId="6" hidden="1">{"'előző év december'!$A$2:$CP$214"}</definedName>
    <definedName name="rtew" localSheetId="16" hidden="1">{"'előző év december'!$A$2:$CP$214"}</definedName>
    <definedName name="rtew" localSheetId="10" hidden="1">{"'előző év december'!$A$2:$CP$214"}</definedName>
    <definedName name="rtew" localSheetId="18" hidden="1">{"'előző év december'!$A$2:$CP$214"}</definedName>
    <definedName name="rtew" hidden="1">{"'előző év december'!$A$2:$CP$214"}</definedName>
    <definedName name="rtn" localSheetId="17" hidden="1">{"'előző év december'!$A$2:$CP$214"}</definedName>
    <definedName name="rtn" localSheetId="8" hidden="1">{"'előző év december'!$A$2:$CP$214"}</definedName>
    <definedName name="rtn" localSheetId="3" hidden="1">{"'előző év december'!$A$2:$CP$214"}</definedName>
    <definedName name="rtn" localSheetId="0" hidden="1">{"'előző év december'!$A$2:$CP$214"}</definedName>
    <definedName name="rtn" localSheetId="1" hidden="1">{"'előző év december'!$A$2:$CP$214"}</definedName>
    <definedName name="rtn" localSheetId="14" hidden="1">{"'előző év december'!$A$2:$CP$214"}</definedName>
    <definedName name="rtn" localSheetId="15" hidden="1">{"'előző év december'!$A$2:$CP$214"}</definedName>
    <definedName name="rtn" localSheetId="2" hidden="1">{"'előző év december'!$A$2:$CP$214"}</definedName>
    <definedName name="rtn" localSheetId="4" hidden="1">{"'előző év december'!$A$2:$CP$214"}</definedName>
    <definedName name="rtn" localSheetId="6" hidden="1">{"'előző év december'!$A$2:$CP$214"}</definedName>
    <definedName name="rtn" localSheetId="16" hidden="1">{"'előző év december'!$A$2:$CP$214"}</definedName>
    <definedName name="rtn" localSheetId="10" hidden="1">{"'előző év december'!$A$2:$CP$214"}</definedName>
    <definedName name="rtn" localSheetId="18" hidden="1">{"'előző év december'!$A$2:$CP$214"}</definedName>
    <definedName name="rtn" hidden="1">{"'előző év december'!$A$2:$CP$214"}</definedName>
    <definedName name="rtz" localSheetId="17" hidden="1">{"'előző év december'!$A$2:$CP$214"}</definedName>
    <definedName name="rtz" localSheetId="8" hidden="1">{"'előző év december'!$A$2:$CP$214"}</definedName>
    <definedName name="rtz" localSheetId="3" hidden="1">{"'előző év december'!$A$2:$CP$214"}</definedName>
    <definedName name="rtz" localSheetId="0" hidden="1">{"'előző év december'!$A$2:$CP$214"}</definedName>
    <definedName name="rtz" localSheetId="1" hidden="1">{"'előző év december'!$A$2:$CP$214"}</definedName>
    <definedName name="rtz" localSheetId="14" hidden="1">{"'előző év december'!$A$2:$CP$214"}</definedName>
    <definedName name="rtz" localSheetId="15" hidden="1">{"'előző év december'!$A$2:$CP$214"}</definedName>
    <definedName name="rtz" localSheetId="2" hidden="1">{"'előző év december'!$A$2:$CP$214"}</definedName>
    <definedName name="rtz" localSheetId="4" hidden="1">{"'előző év december'!$A$2:$CP$214"}</definedName>
    <definedName name="rtz" localSheetId="6" hidden="1">{"'előző év december'!$A$2:$CP$214"}</definedName>
    <definedName name="rtz" localSheetId="16" hidden="1">{"'előző év december'!$A$2:$CP$214"}</definedName>
    <definedName name="rtz" localSheetId="10" hidden="1">{"'előző év december'!$A$2:$CP$214"}</definedName>
    <definedName name="rtz" localSheetId="18" hidden="1">{"'előző év december'!$A$2:$CP$214"}</definedName>
    <definedName name="rtz" hidden="1">{"'előző év december'!$A$2:$CP$214"}</definedName>
    <definedName name="Samodopunjavanje" localSheetId="17">OFFSET(#REF!,0,0,COUNTA(#REF!),26)</definedName>
    <definedName name="Samodopunjavanje" localSheetId="8">OFFSET(#REF!,0,0,COUNTA(#REF!),26)</definedName>
    <definedName name="Samodopunjavanje">OFFSET(#REF!,0,0,COUNTA(#REF!),26)</definedName>
    <definedName name="SDA" localSheetId="17" hidden="1">{#N/A,#N/A,FALSE,"CB";#N/A,#N/A,FALSE,"CMB";#N/A,#N/A,FALSE,"NBFI"}</definedName>
    <definedName name="SDA" localSheetId="8" hidden="1">{#N/A,#N/A,FALSE,"CB";#N/A,#N/A,FALSE,"CMB";#N/A,#N/A,FALSE,"NBFI"}</definedName>
    <definedName name="SDA" localSheetId="3" hidden="1">{#N/A,#N/A,FALSE,"CB";#N/A,#N/A,FALSE,"CMB";#N/A,#N/A,FALSE,"NBFI"}</definedName>
    <definedName name="SDA" localSheetId="0" hidden="1">{#N/A,#N/A,FALSE,"CB";#N/A,#N/A,FALSE,"CMB";#N/A,#N/A,FALSE,"NBFI"}</definedName>
    <definedName name="SDA" localSheetId="1" hidden="1">{#N/A,#N/A,FALSE,"CB";#N/A,#N/A,FALSE,"CMB";#N/A,#N/A,FALSE,"NBFI"}</definedName>
    <definedName name="SDA" localSheetId="14" hidden="1">{#N/A,#N/A,FALSE,"CB";#N/A,#N/A,FALSE,"CMB";#N/A,#N/A,FALSE,"NBFI"}</definedName>
    <definedName name="SDA" localSheetId="15" hidden="1">{#N/A,#N/A,FALSE,"CB";#N/A,#N/A,FALSE,"CMB";#N/A,#N/A,FALSE,"NBFI"}</definedName>
    <definedName name="SDA" localSheetId="2" hidden="1">{#N/A,#N/A,FALSE,"CB";#N/A,#N/A,FALSE,"CMB";#N/A,#N/A,FALSE,"NBFI"}</definedName>
    <definedName name="SDA" localSheetId="4" hidden="1">{#N/A,#N/A,FALSE,"CB";#N/A,#N/A,FALSE,"CMB";#N/A,#N/A,FALSE,"NBFI"}</definedName>
    <definedName name="SDA" localSheetId="6" hidden="1">{#N/A,#N/A,FALSE,"CB";#N/A,#N/A,FALSE,"CMB";#N/A,#N/A,FALSE,"NBFI"}</definedName>
    <definedName name="SDA" localSheetId="16" hidden="1">{#N/A,#N/A,FALSE,"CB";#N/A,#N/A,FALSE,"CMB";#N/A,#N/A,FALSE,"NBFI"}</definedName>
    <definedName name="SDA" localSheetId="10" hidden="1">{#N/A,#N/A,FALSE,"CB";#N/A,#N/A,FALSE,"CMB";#N/A,#N/A,FALSE,"NBFI"}</definedName>
    <definedName name="SDA" localSheetId="18" hidden="1">{#N/A,#N/A,FALSE,"CB";#N/A,#N/A,FALSE,"CMB";#N/A,#N/A,FALSE,"NBFI"}</definedName>
    <definedName name="SDA" hidden="1">{#N/A,#N/A,FALSE,"CB";#N/A,#N/A,FALSE,"CMB";#N/A,#N/A,FALSE,"NBFI"}</definedName>
    <definedName name="sdf" localSheetId="17" hidden="1">{"'előző év december'!$A$2:$CP$214"}</definedName>
    <definedName name="sdf" localSheetId="8" hidden="1">{"'előző év december'!$A$2:$CP$214"}</definedName>
    <definedName name="sdf" localSheetId="3" hidden="1">{"'előző év december'!$A$2:$CP$214"}</definedName>
    <definedName name="sdf" localSheetId="0" hidden="1">{"'előző év december'!$A$2:$CP$214"}</definedName>
    <definedName name="sdf" localSheetId="1" hidden="1">{"'előző év december'!$A$2:$CP$214"}</definedName>
    <definedName name="sdf" localSheetId="14" hidden="1">{"'előző év december'!$A$2:$CP$214"}</definedName>
    <definedName name="sdf" localSheetId="15" hidden="1">{"'előző év december'!$A$2:$CP$214"}</definedName>
    <definedName name="sdf" localSheetId="2" hidden="1">{"'előző év december'!$A$2:$CP$214"}</definedName>
    <definedName name="sdf" localSheetId="4" hidden="1">{"'előző év december'!$A$2:$CP$214"}</definedName>
    <definedName name="sdf" localSheetId="6" hidden="1">{"'előző év december'!$A$2:$CP$214"}</definedName>
    <definedName name="sdf" localSheetId="16" hidden="1">{"'előző év december'!$A$2:$CP$214"}</definedName>
    <definedName name="sdf" localSheetId="10" hidden="1">{"'előző év december'!$A$2:$CP$214"}</definedName>
    <definedName name="sdf" localSheetId="18" hidden="1">{"'előző év december'!$A$2:$CP$214"}</definedName>
    <definedName name="sdf" hidden="1">{"'előző év december'!$A$2:$CP$214"}</definedName>
    <definedName name="sector" localSheetId="17">#REF!</definedName>
    <definedName name="sector">#REF!</definedName>
    <definedName name="SECURITIES" localSheetId="17" hidden="1">{#N/A,#N/A,FALSE,"CB";#N/A,#N/A,FALSE,"CMB";#N/A,#N/A,FALSE,"BSYS";#N/A,#N/A,FALSE,"NBFI";#N/A,#N/A,FALSE,"FSYS"}</definedName>
    <definedName name="SECURITIES" localSheetId="8" hidden="1">{#N/A,#N/A,FALSE,"CB";#N/A,#N/A,FALSE,"CMB";#N/A,#N/A,FALSE,"BSYS";#N/A,#N/A,FALSE,"NBFI";#N/A,#N/A,FALSE,"FSYS"}</definedName>
    <definedName name="SECURITIES" localSheetId="3" hidden="1">{#N/A,#N/A,FALSE,"CB";#N/A,#N/A,FALSE,"CMB";#N/A,#N/A,FALSE,"BSYS";#N/A,#N/A,FALSE,"NBFI";#N/A,#N/A,FALSE,"FSYS"}</definedName>
    <definedName name="SECURITIES" localSheetId="0" hidden="1">{#N/A,#N/A,FALSE,"CB";#N/A,#N/A,FALSE,"CMB";#N/A,#N/A,FALSE,"BSYS";#N/A,#N/A,FALSE,"NBFI";#N/A,#N/A,FALSE,"FSYS"}</definedName>
    <definedName name="SECURITIES" localSheetId="1" hidden="1">{#N/A,#N/A,FALSE,"CB";#N/A,#N/A,FALSE,"CMB";#N/A,#N/A,FALSE,"BSYS";#N/A,#N/A,FALSE,"NBFI";#N/A,#N/A,FALSE,"FSYS"}</definedName>
    <definedName name="SECURITIES" localSheetId="14" hidden="1">{#N/A,#N/A,FALSE,"CB";#N/A,#N/A,FALSE,"CMB";#N/A,#N/A,FALSE,"BSYS";#N/A,#N/A,FALSE,"NBFI";#N/A,#N/A,FALSE,"FSYS"}</definedName>
    <definedName name="SECURITIES" localSheetId="15" hidden="1">{#N/A,#N/A,FALSE,"CB";#N/A,#N/A,FALSE,"CMB";#N/A,#N/A,FALSE,"BSYS";#N/A,#N/A,FALSE,"NBFI";#N/A,#N/A,FALSE,"FSYS"}</definedName>
    <definedName name="SECURITIES" localSheetId="2" hidden="1">{#N/A,#N/A,FALSE,"CB";#N/A,#N/A,FALSE,"CMB";#N/A,#N/A,FALSE,"BSYS";#N/A,#N/A,FALSE,"NBFI";#N/A,#N/A,FALSE,"FSYS"}</definedName>
    <definedName name="SECURITIES" localSheetId="4" hidden="1">{#N/A,#N/A,FALSE,"CB";#N/A,#N/A,FALSE,"CMB";#N/A,#N/A,FALSE,"BSYS";#N/A,#N/A,FALSE,"NBFI";#N/A,#N/A,FALSE,"FSYS"}</definedName>
    <definedName name="SECURITIES" localSheetId="6" hidden="1">{#N/A,#N/A,FALSE,"CB";#N/A,#N/A,FALSE,"CMB";#N/A,#N/A,FALSE,"BSYS";#N/A,#N/A,FALSE,"NBFI";#N/A,#N/A,FALSE,"FSYS"}</definedName>
    <definedName name="SECURITIES" localSheetId="16" hidden="1">{#N/A,#N/A,FALSE,"CB";#N/A,#N/A,FALSE,"CMB";#N/A,#N/A,FALSE,"BSYS";#N/A,#N/A,FALSE,"NBFI";#N/A,#N/A,FALSE,"FSYS"}</definedName>
    <definedName name="SECURITIES" localSheetId="10" hidden="1">{#N/A,#N/A,FALSE,"CB";#N/A,#N/A,FALSE,"CMB";#N/A,#N/A,FALSE,"BSYS";#N/A,#N/A,FALSE,"NBFI";#N/A,#N/A,FALSE,"FSYS"}</definedName>
    <definedName name="SECURITIES" localSheetId="18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l_Econ_Ind" localSheetId="17">#REF!</definedName>
    <definedName name="Sel_Econ_Ind" localSheetId="8">#REF!</definedName>
    <definedName name="Sel_Econ_Ind">#REF!</definedName>
    <definedName name="sencount" hidden="1">2</definedName>
    <definedName name="SENSITIVITY" localSheetId="17">#REF!</definedName>
    <definedName name="SENSITIVITY" localSheetId="8">#REF!</definedName>
    <definedName name="SENSITIVITY">#REF!</definedName>
    <definedName name="sg" localSheetId="17" hidden="1">{#N/A,#N/A,FALSE,"CB";#N/A,#N/A,FALSE,"CMB";#N/A,#N/A,FALSE,"NBFI"}</definedName>
    <definedName name="sg" localSheetId="8" hidden="1">{#N/A,#N/A,FALSE,"CB";#N/A,#N/A,FALSE,"CMB";#N/A,#N/A,FALSE,"NBFI"}</definedName>
    <definedName name="sg" localSheetId="3" hidden="1">{#N/A,#N/A,FALSE,"CB";#N/A,#N/A,FALSE,"CMB";#N/A,#N/A,FALSE,"NBFI"}</definedName>
    <definedName name="sg" localSheetId="0" hidden="1">{#N/A,#N/A,FALSE,"CB";#N/A,#N/A,FALSE,"CMB";#N/A,#N/A,FALSE,"NBFI"}</definedName>
    <definedName name="sg" localSheetId="1" hidden="1">{#N/A,#N/A,FALSE,"CB";#N/A,#N/A,FALSE,"CMB";#N/A,#N/A,FALSE,"NBFI"}</definedName>
    <definedName name="sg" localSheetId="14" hidden="1">{#N/A,#N/A,FALSE,"CB";#N/A,#N/A,FALSE,"CMB";#N/A,#N/A,FALSE,"NBFI"}</definedName>
    <definedName name="sg" localSheetId="15" hidden="1">{#N/A,#N/A,FALSE,"CB";#N/A,#N/A,FALSE,"CMB";#N/A,#N/A,FALSE,"NBFI"}</definedName>
    <definedName name="sg" localSheetId="2" hidden="1">{#N/A,#N/A,FALSE,"CB";#N/A,#N/A,FALSE,"CMB";#N/A,#N/A,FALSE,"NBFI"}</definedName>
    <definedName name="sg" localSheetId="4" hidden="1">{#N/A,#N/A,FALSE,"CB";#N/A,#N/A,FALSE,"CMB";#N/A,#N/A,FALSE,"NBFI"}</definedName>
    <definedName name="sg" localSheetId="6" hidden="1">{#N/A,#N/A,FALSE,"CB";#N/A,#N/A,FALSE,"CMB";#N/A,#N/A,FALSE,"NBFI"}</definedName>
    <definedName name="sg" localSheetId="16" hidden="1">{#N/A,#N/A,FALSE,"CB";#N/A,#N/A,FALSE,"CMB";#N/A,#N/A,FALSE,"NBFI"}</definedName>
    <definedName name="sg" localSheetId="10" hidden="1">{#N/A,#N/A,FALSE,"CB";#N/A,#N/A,FALSE,"CMB";#N/A,#N/A,FALSE,"NBFI"}</definedName>
    <definedName name="sg" localSheetId="18" hidden="1">{#N/A,#N/A,FALSE,"CB";#N/A,#N/A,FALSE,"CMB";#N/A,#N/A,FALSE,"NBFI"}</definedName>
    <definedName name="sg" hidden="1">{#N/A,#N/A,FALSE,"CB";#N/A,#N/A,FALSE,"CMB";#N/A,#N/A,FALSE,"NBFI"}</definedName>
    <definedName name="SIFI0">[55]Macro!$H$8</definedName>
    <definedName name="SIFI1">[55]Macro!$H$9</definedName>
    <definedName name="SIFI2">[55]Macro!$H$10</definedName>
    <definedName name="SM" localSheetId="17" hidden="1">{#N/A,#N/A,FALSE,"SimInp1";#N/A,#N/A,FALSE,"SimInp2";#N/A,#N/A,FALSE,"SimOut1";#N/A,#N/A,FALSE,"SimOut2";#N/A,#N/A,FALSE,"SimOut3";#N/A,#N/A,FALSE,"SimOut4";#N/A,#N/A,FALSE,"SimOut5"}</definedName>
    <definedName name="SM" localSheetId="8" hidden="1">{#N/A,#N/A,FALSE,"SimInp1";#N/A,#N/A,FALSE,"SimInp2";#N/A,#N/A,FALSE,"SimOut1";#N/A,#N/A,FALSE,"SimOut2";#N/A,#N/A,FALSE,"SimOut3";#N/A,#N/A,FALSE,"SimOut4";#N/A,#N/A,FALSE,"SimOut5"}</definedName>
    <definedName name="SM" localSheetId="3" hidden="1">{#N/A,#N/A,FALSE,"SimInp1";#N/A,#N/A,FALSE,"SimInp2";#N/A,#N/A,FALSE,"SimOut1";#N/A,#N/A,FALSE,"SimOut2";#N/A,#N/A,FALSE,"SimOut3";#N/A,#N/A,FALSE,"SimOut4";#N/A,#N/A,FALSE,"SimOut5"}</definedName>
    <definedName name="SM" localSheetId="0" hidden="1">{#N/A,#N/A,FALSE,"SimInp1";#N/A,#N/A,FALSE,"SimInp2";#N/A,#N/A,FALSE,"SimOut1";#N/A,#N/A,FALSE,"SimOut2";#N/A,#N/A,FALSE,"SimOut3";#N/A,#N/A,FALSE,"SimOut4";#N/A,#N/A,FALSE,"SimOut5"}</definedName>
    <definedName name="SM" localSheetId="1" hidden="1">{#N/A,#N/A,FALSE,"SimInp1";#N/A,#N/A,FALSE,"SimInp2";#N/A,#N/A,FALSE,"SimOut1";#N/A,#N/A,FALSE,"SimOut2";#N/A,#N/A,FALSE,"SimOut3";#N/A,#N/A,FALSE,"SimOut4";#N/A,#N/A,FALSE,"SimOut5"}</definedName>
    <definedName name="SM" localSheetId="14" hidden="1">{#N/A,#N/A,FALSE,"SimInp1";#N/A,#N/A,FALSE,"SimInp2";#N/A,#N/A,FALSE,"SimOut1";#N/A,#N/A,FALSE,"SimOut2";#N/A,#N/A,FALSE,"SimOut3";#N/A,#N/A,FALSE,"SimOut4";#N/A,#N/A,FALSE,"SimOut5"}</definedName>
    <definedName name="SM" localSheetId="15" hidden="1">{#N/A,#N/A,FALSE,"SimInp1";#N/A,#N/A,FALSE,"SimInp2";#N/A,#N/A,FALSE,"SimOut1";#N/A,#N/A,FALSE,"SimOut2";#N/A,#N/A,FALSE,"SimOut3";#N/A,#N/A,FALSE,"SimOut4";#N/A,#N/A,FALSE,"SimOut5"}</definedName>
    <definedName name="SM" localSheetId="2" hidden="1">{#N/A,#N/A,FALSE,"SimInp1";#N/A,#N/A,FALSE,"SimInp2";#N/A,#N/A,FALSE,"SimOut1";#N/A,#N/A,FALSE,"SimOut2";#N/A,#N/A,FALSE,"SimOut3";#N/A,#N/A,FALSE,"SimOut4";#N/A,#N/A,FALSE,"SimOut5"}</definedName>
    <definedName name="SM" localSheetId="4" hidden="1">{#N/A,#N/A,FALSE,"SimInp1";#N/A,#N/A,FALSE,"SimInp2";#N/A,#N/A,FALSE,"SimOut1";#N/A,#N/A,FALSE,"SimOut2";#N/A,#N/A,FALSE,"SimOut3";#N/A,#N/A,FALSE,"SimOut4";#N/A,#N/A,FALSE,"SimOut5"}</definedName>
    <definedName name="SM" localSheetId="6" hidden="1">{#N/A,#N/A,FALSE,"SimInp1";#N/A,#N/A,FALSE,"SimInp2";#N/A,#N/A,FALSE,"SimOut1";#N/A,#N/A,FALSE,"SimOut2";#N/A,#N/A,FALSE,"SimOut3";#N/A,#N/A,FALSE,"SimOut4";#N/A,#N/A,FALSE,"SimOut5"}</definedName>
    <definedName name="SM" localSheetId="16" hidden="1">{#N/A,#N/A,FALSE,"SimInp1";#N/A,#N/A,FALSE,"SimInp2";#N/A,#N/A,FALSE,"SimOut1";#N/A,#N/A,FALSE,"SimOut2";#N/A,#N/A,FALSE,"SimOut3";#N/A,#N/A,FALSE,"SimOut4";#N/A,#N/A,FALSE,"SimOut5"}</definedName>
    <definedName name="SM" localSheetId="10" hidden="1">{#N/A,#N/A,FALSE,"SimInp1";#N/A,#N/A,FALSE,"SimInp2";#N/A,#N/A,FALSE,"SimOut1";#N/A,#N/A,FALSE,"SimOut2";#N/A,#N/A,FALSE,"SimOut3";#N/A,#N/A,FALSE,"SimOut4";#N/A,#N/A,FALSE,"SimOut5"}</definedName>
    <definedName name="SM" localSheetId="18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eng" localSheetId="14" hidden="1">1</definedName>
    <definedName name="solver_neg" localSheetId="14" hidden="1">1</definedName>
    <definedName name="solver_num" localSheetId="14" hidden="1">0</definedName>
    <definedName name="solver_opt" localSheetId="14" hidden="1">'Графикон II.2.11.'!#REF!</definedName>
    <definedName name="solver_typ" localSheetId="14" hidden="1">1</definedName>
    <definedName name="solver_val" localSheetId="14" hidden="1">0</definedName>
    <definedName name="solver_ver" localSheetId="14" hidden="1">3</definedName>
    <definedName name="SolverModelBands" localSheetId="17">#REF!</definedName>
    <definedName name="SolverModelBands" localSheetId="8">#REF!</definedName>
    <definedName name="SolverModelBands">#REF!</definedName>
    <definedName name="SolverModelParams" localSheetId="17">#REF!</definedName>
    <definedName name="SolverModelParams" localSheetId="8">#REF!</definedName>
    <definedName name="SolverModelParams">#REF!</definedName>
    <definedName name="state96" localSheetId="17">#REF!</definedName>
    <definedName name="state96" localSheetId="8">#REF!</definedName>
    <definedName name="state96">#REF!</definedName>
    <definedName name="stednja.eur">OFFSET('[30]uporedni pregled (3)'!$A$7,0,1,COUNTA('[30]uporedni pregled (3)'!$A:$A)-2)</definedName>
    <definedName name="SUMMARY1" localSheetId="17">#REF!</definedName>
    <definedName name="SUMMARY1" localSheetId="8">#REF!</definedName>
    <definedName name="SUMMARY1">#REF!</definedName>
    <definedName name="SUMMARY2" localSheetId="17">#REF!</definedName>
    <definedName name="SUMMARY2" localSheetId="8">#REF!</definedName>
    <definedName name="SUMMARY2">#REF!</definedName>
    <definedName name="swClose" localSheetId="17">#REF!</definedName>
    <definedName name="swClose" localSheetId="8">#REF!</definedName>
    <definedName name="swClose">#REF!</definedName>
    <definedName name="swUML" localSheetId="17">#REF!</definedName>
    <definedName name="swUML">#REF!</definedName>
    <definedName name="sz" hidden="1">[56]sez_očist!$F$15:$AG$15</definedName>
    <definedName name="t" localSheetId="17">OFFSET([31]baza!$A$1,COUNTA([31]baza!$A$1:$A$65536)-1,0,-MIN(chtOpsegS,COUNTA([31]baza!$A$1:$A$65536)-1))</definedName>
    <definedName name="t" localSheetId="8">OFFSET([31]baza!$A$1,COUNTA([31]baza!$A$1:$A$65536)-1,0,-MIN(chtOpsegS,COUNTA([31]baza!$A$1:$A$65536)-1))</definedName>
    <definedName name="t">OFFSET([31]baza!$A$1,COUNTA([31]baza!$A$1:$A$65536)-1,0,-MIN(chtOpsegS,COUNTA([31]baza!$A$1:$A$65536)-1))</definedName>
    <definedName name="T_Datum" localSheetId="17">OFFSET(#REF!,0,0,COUNTA(#REF!),1)</definedName>
    <definedName name="T_Datum" localSheetId="8">OFFSET(#REF!,0,0,COUNTA(#REF!),1)</definedName>
    <definedName name="T_Datum">OFFSET(#REF!,0,0,COUNTA(#REF!),1)</definedName>
    <definedName name="T_Datumangol" localSheetId="17">OFFSET(#REF!,0,0,COUNTA(#REF!),1)</definedName>
    <definedName name="T_Datumangol">OFFSET(#REF!,0,0,COUNTA(#REF!),1)</definedName>
    <definedName name="T_EMBI" localSheetId="17">OFFSET(#REF!,0,1,COUNTA(#REF!),1)</definedName>
    <definedName name="T_EMBI">OFFSET(#REF!,0,1,COUNTA(#REF!),1)</definedName>
    <definedName name="T_Maggie_A" localSheetId="17">OFFSET(#REF!,0,2,COUNTA(#REF!),1)</definedName>
    <definedName name="T_Maggie_A">OFFSET(#REF!,0,2,COUNTA(#REF!),1)</definedName>
    <definedName name="T_Maggie_HighYield" localSheetId="17">OFFSET(#REF!,0,3,COUNTA(#REF!),1)</definedName>
    <definedName name="T_Maggie_HighYield">OFFSET(#REF!,0,3,COUNTA(#REF!),1)</definedName>
    <definedName name="tab1" localSheetId="17">[14]str01!#REF!</definedName>
    <definedName name="tab1" localSheetId="8">[14]str01!#REF!</definedName>
    <definedName name="tab1">[14]str01!#REF!</definedName>
    <definedName name="tab1a" localSheetId="17">[19]str02!#REF!</definedName>
    <definedName name="tab1a" localSheetId="8">[19]str02!#REF!</definedName>
    <definedName name="tab1a">[19]str02!#REF!</definedName>
    <definedName name="tab2" localSheetId="17">[14]str02a!#REF!</definedName>
    <definedName name="tab2" localSheetId="8">[14]str02a!#REF!</definedName>
    <definedName name="tab2">[14]str02a!#REF!</definedName>
    <definedName name="tab3" localSheetId="17">#REF!</definedName>
    <definedName name="tab3" localSheetId="8">#REF!</definedName>
    <definedName name="tab3">#REF!</definedName>
    <definedName name="tab4" localSheetId="17">[14]str04!#REF!</definedName>
    <definedName name="tab4" localSheetId="8">[14]str04!#REF!</definedName>
    <definedName name="tab4">[14]str04!#REF!</definedName>
    <definedName name="tabela">'Tабела II.2.1.'!$A$1:$D$10</definedName>
    <definedName name="tabela1">'Taбела II.2.2.'!$A$2:$F$8</definedName>
    <definedName name="tabela2">'Табела II.2.3.'!$A$2:$F$15</definedName>
    <definedName name="tabela21" localSheetId="17">'[57]Табела III.2.1.'!$A$49:$AF$54</definedName>
    <definedName name="tabela21" localSheetId="8">'[57]Табела III.2.1.'!$A$49:$AF$54</definedName>
    <definedName name="tabela21">'[58]Табела III.2.1.'!$A$49:$AF$54</definedName>
    <definedName name="tabela3">'Табела II.2.4.'!$A$2:$D$11</definedName>
    <definedName name="tabela4">'Табела II.2.5.'!$A$1:$E$8</definedName>
    <definedName name="tábla96" localSheetId="17">#REF!</definedName>
    <definedName name="tábla96" localSheetId="8">#REF!</definedName>
    <definedName name="tábla96">#REF!</definedName>
    <definedName name="table" localSheetId="17">#REF!</definedName>
    <definedName name="table" localSheetId="8">#REF!</definedName>
    <definedName name="table">#REF!</definedName>
    <definedName name="Table_2____Moldova___General_Government_Budget_1995_98__Mdl_millions__1" localSheetId="17">#REF!</definedName>
    <definedName name="Table_2____Moldova___General_Government_Budget_1995_98__Mdl_millions__1" localSheetId="8">#REF!</definedName>
    <definedName name="Table_2____Moldova___General_Government_Budget_1995_98__Mdl_millions__1">#REF!</definedName>
    <definedName name="Table_3._Moldova__Balance_of_Payments__1994_98" localSheetId="17">#REF!</definedName>
    <definedName name="Table_3._Moldova__Balance_of_Payments__1994_98">#REF!</definedName>
    <definedName name="Table_4.__Moldova____Monetary_Survey_and_Projections__1994_98_1" localSheetId="17">#REF!</definedName>
    <definedName name="Table_4.__Moldova____Monetary_Survey_and_Projections__1994_98_1">#REF!</definedName>
    <definedName name="Table_6.__Moldova__Balance_of_Payments__1994_98" localSheetId="17">#REF!</definedName>
    <definedName name="Table_6.__Moldova__Balance_of_Payments__1994_98">#REF!</definedName>
    <definedName name="table1" localSheetId="17">#REF!</definedName>
    <definedName name="table1">#REF!</definedName>
    <definedName name="TABLE13" localSheetId="17">#REF!</definedName>
    <definedName name="TABLE13">#REF!</definedName>
    <definedName name="tABLE14" localSheetId="17">#REF!</definedName>
    <definedName name="tABLE14">#REF!</definedName>
    <definedName name="TABLE15" localSheetId="17">#REF!</definedName>
    <definedName name="TABLE15">#REF!</definedName>
    <definedName name="table2" localSheetId="17">#REF!</definedName>
    <definedName name="table2">#REF!</definedName>
    <definedName name="table29" localSheetId="17">#REF!</definedName>
    <definedName name="table29">#REF!</definedName>
    <definedName name="table3" localSheetId="17">#REF!</definedName>
    <definedName name="table3">#REF!</definedName>
    <definedName name="table30" localSheetId="17">#REF!</definedName>
    <definedName name="table30">#REF!</definedName>
    <definedName name="table31" localSheetId="17">#REF!</definedName>
    <definedName name="table31">#REF!</definedName>
    <definedName name="table32" localSheetId="17">#REF!</definedName>
    <definedName name="table32">#REF!</definedName>
    <definedName name="table34" localSheetId="17">#REF!</definedName>
    <definedName name="table34">#REF!</definedName>
    <definedName name="table35" localSheetId="17">#REF!</definedName>
    <definedName name="table35">#REF!</definedName>
    <definedName name="table36" localSheetId="17">#REF!</definedName>
    <definedName name="table36">#REF!</definedName>
    <definedName name="table37" localSheetId="17">#REF!</definedName>
    <definedName name="table37">#REF!</definedName>
    <definedName name="table4" localSheetId="17">#REF!</definedName>
    <definedName name="table4">#REF!</definedName>
    <definedName name="table5" localSheetId="17">#REF!</definedName>
    <definedName name="table5">#REF!</definedName>
    <definedName name="table6" localSheetId="17">#REF!</definedName>
    <definedName name="table6">#REF!</definedName>
    <definedName name="table7" localSheetId="17">#REF!</definedName>
    <definedName name="table7">#REF!</definedName>
    <definedName name="table8" localSheetId="17">#REF!</definedName>
    <definedName name="table8">#REF!</definedName>
    <definedName name="table9" localSheetId="17">#REF!</definedName>
    <definedName name="table9">#REF!</definedName>
    <definedName name="TABLEAU" localSheetId="17" hidden="1">{#N/A,#N/A,FALSE,"I";#N/A,#N/A,FALSE,"J";#N/A,#N/A,FALSE,"K";#N/A,#N/A,FALSE,"L";#N/A,#N/A,FALSE,"M";#N/A,#N/A,FALSE,"N";#N/A,#N/A,FALSE,"O"}</definedName>
    <definedName name="TABLEAU" localSheetId="8" hidden="1">{#N/A,#N/A,FALSE,"I";#N/A,#N/A,FALSE,"J";#N/A,#N/A,FALSE,"K";#N/A,#N/A,FALSE,"L";#N/A,#N/A,FALSE,"M";#N/A,#N/A,FALSE,"N";#N/A,#N/A,FALSE,"O"}</definedName>
    <definedName name="TABLEAU" localSheetId="3" hidden="1">{#N/A,#N/A,FALSE,"I";#N/A,#N/A,FALSE,"J";#N/A,#N/A,FALSE,"K";#N/A,#N/A,FALSE,"L";#N/A,#N/A,FALSE,"M";#N/A,#N/A,FALSE,"N";#N/A,#N/A,FALSE,"O"}</definedName>
    <definedName name="TABLEAU" localSheetId="0" hidden="1">{#N/A,#N/A,FALSE,"I";#N/A,#N/A,FALSE,"J";#N/A,#N/A,FALSE,"K";#N/A,#N/A,FALSE,"L";#N/A,#N/A,FALSE,"M";#N/A,#N/A,FALSE,"N";#N/A,#N/A,FALSE,"O"}</definedName>
    <definedName name="TABLEAU" localSheetId="1" hidden="1">{#N/A,#N/A,FALSE,"I";#N/A,#N/A,FALSE,"J";#N/A,#N/A,FALSE,"K";#N/A,#N/A,FALSE,"L";#N/A,#N/A,FALSE,"M";#N/A,#N/A,FALSE,"N";#N/A,#N/A,FALSE,"O"}</definedName>
    <definedName name="TABLEAU" localSheetId="14" hidden="1">{#N/A,#N/A,FALSE,"I";#N/A,#N/A,FALSE,"J";#N/A,#N/A,FALSE,"K";#N/A,#N/A,FALSE,"L";#N/A,#N/A,FALSE,"M";#N/A,#N/A,FALSE,"N";#N/A,#N/A,FALSE,"O"}</definedName>
    <definedName name="TABLEAU" localSheetId="15" hidden="1">{#N/A,#N/A,FALSE,"I";#N/A,#N/A,FALSE,"J";#N/A,#N/A,FALSE,"K";#N/A,#N/A,FALSE,"L";#N/A,#N/A,FALSE,"M";#N/A,#N/A,FALSE,"N";#N/A,#N/A,FALSE,"O"}</definedName>
    <definedName name="TABLEAU" localSheetId="2" hidden="1">{#N/A,#N/A,FALSE,"I";#N/A,#N/A,FALSE,"J";#N/A,#N/A,FALSE,"K";#N/A,#N/A,FALSE,"L";#N/A,#N/A,FALSE,"M";#N/A,#N/A,FALSE,"N";#N/A,#N/A,FALSE,"O"}</definedName>
    <definedName name="TABLEAU" localSheetId="4" hidden="1">{#N/A,#N/A,FALSE,"I";#N/A,#N/A,FALSE,"J";#N/A,#N/A,FALSE,"K";#N/A,#N/A,FALSE,"L";#N/A,#N/A,FALSE,"M";#N/A,#N/A,FALSE,"N";#N/A,#N/A,FALSE,"O"}</definedName>
    <definedName name="TABLEAU" localSheetId="6" hidden="1">{#N/A,#N/A,FALSE,"I";#N/A,#N/A,FALSE,"J";#N/A,#N/A,FALSE,"K";#N/A,#N/A,FALSE,"L";#N/A,#N/A,FALSE,"M";#N/A,#N/A,FALSE,"N";#N/A,#N/A,FALSE,"O"}</definedName>
    <definedName name="TABLEAU" localSheetId="16" hidden="1">{#N/A,#N/A,FALSE,"I";#N/A,#N/A,FALSE,"J";#N/A,#N/A,FALSE,"K";#N/A,#N/A,FALSE,"L";#N/A,#N/A,FALSE,"M";#N/A,#N/A,FALSE,"N";#N/A,#N/A,FALSE,"O"}</definedName>
    <definedName name="TABLEAU" localSheetId="10" hidden="1">{#N/A,#N/A,FALSE,"I";#N/A,#N/A,FALSE,"J";#N/A,#N/A,FALSE,"K";#N/A,#N/A,FALSE,"L";#N/A,#N/A,FALSE,"M";#N/A,#N/A,FALSE,"N";#N/A,#N/A,FALSE,"O"}</definedName>
    <definedName name="TABLEAU" localSheetId="18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lebp" localSheetId="17">#REF!</definedName>
    <definedName name="tablebp" localSheetId="8">#REF!</definedName>
    <definedName name="tablebp">#REF!</definedName>
    <definedName name="TableName">"Dummy"</definedName>
    <definedName name="tabletc" localSheetId="17">#REF!</definedName>
    <definedName name="tabletc" localSheetId="8">#REF!</definedName>
    <definedName name="tabletc">#REF!</definedName>
    <definedName name="Tabulky" hidden="1">[59]sez_očist!$F$20:$AI$20</definedName>
    <definedName name="tcmedraw" localSheetId="17">[15]Market!#REF!</definedName>
    <definedName name="tcmedraw" localSheetId="8">[15]Market!#REF!</definedName>
    <definedName name="tcmedraw">[15]Market!#REF!</definedName>
    <definedName name="tcp10raw" localSheetId="17">[15]Market!#REF!</definedName>
    <definedName name="tcp10raw" localSheetId="8">[15]Market!#REF!</definedName>
    <definedName name="tcp10raw">[15]Market!#REF!</definedName>
    <definedName name="tcp90raw" localSheetId="17">[15]Market!#REF!</definedName>
    <definedName name="tcp90raw" localSheetId="8">[15]Market!#REF!</definedName>
    <definedName name="tcp90raw">[15]Market!#REF!</definedName>
    <definedName name="tcq1raw" localSheetId="17">[15]Market!#REF!</definedName>
    <definedName name="tcq1raw" localSheetId="8">[15]Market!#REF!</definedName>
    <definedName name="tcq1raw">[15]Market!#REF!</definedName>
    <definedName name="tcq3raw" localSheetId="17">[15]Market!#REF!</definedName>
    <definedName name="tcq3raw">[15]Market!#REF!</definedName>
    <definedName name="test" localSheetId="17" hidden="1">{"'előző év december'!$A$2:$CP$214"}</definedName>
    <definedName name="test" localSheetId="8" hidden="1">{"'előző év december'!$A$2:$CP$214"}</definedName>
    <definedName name="test" localSheetId="3" hidden="1">{"'előző év december'!$A$2:$CP$214"}</definedName>
    <definedName name="test" localSheetId="0" hidden="1">{"'előző év december'!$A$2:$CP$214"}</definedName>
    <definedName name="test" localSheetId="1" hidden="1">{"'előző év december'!$A$2:$CP$214"}</definedName>
    <definedName name="test" localSheetId="14" hidden="1">{"'előző év december'!$A$2:$CP$214"}</definedName>
    <definedName name="test" localSheetId="15" hidden="1">{"'előző év december'!$A$2:$CP$214"}</definedName>
    <definedName name="test" localSheetId="2" hidden="1">{"'előző év december'!$A$2:$CP$214"}</definedName>
    <definedName name="test" localSheetId="4" hidden="1">{"'előző év december'!$A$2:$CP$214"}</definedName>
    <definedName name="test" localSheetId="6" hidden="1">{"'előző év december'!$A$2:$CP$214"}</definedName>
    <definedName name="test" localSheetId="16" hidden="1">{"'előző év december'!$A$2:$CP$214"}</definedName>
    <definedName name="test" localSheetId="10" hidden="1">{"'előző év december'!$A$2:$CP$214"}</definedName>
    <definedName name="test" localSheetId="18" hidden="1">{"'előző év december'!$A$2:$CP$214"}</definedName>
    <definedName name="test" hidden="1">{"'előző év december'!$A$2:$CP$214"}</definedName>
    <definedName name="tgz" localSheetId="17" hidden="1">{"'előző év december'!$A$2:$CP$214"}</definedName>
    <definedName name="tgz" localSheetId="8" hidden="1">{"'előző év december'!$A$2:$CP$214"}</definedName>
    <definedName name="tgz" localSheetId="3" hidden="1">{"'előző év december'!$A$2:$CP$214"}</definedName>
    <definedName name="tgz" localSheetId="0" hidden="1">{"'előző év december'!$A$2:$CP$214"}</definedName>
    <definedName name="tgz" localSheetId="1" hidden="1">{"'előző év december'!$A$2:$CP$214"}</definedName>
    <definedName name="tgz" localSheetId="14" hidden="1">{"'előző év december'!$A$2:$CP$214"}</definedName>
    <definedName name="tgz" localSheetId="15" hidden="1">{"'előző év december'!$A$2:$CP$214"}</definedName>
    <definedName name="tgz" localSheetId="2" hidden="1">{"'előző év december'!$A$2:$CP$214"}</definedName>
    <definedName name="tgz" localSheetId="4" hidden="1">{"'előző év december'!$A$2:$CP$214"}</definedName>
    <definedName name="tgz" localSheetId="6" hidden="1">{"'előző év december'!$A$2:$CP$214"}</definedName>
    <definedName name="tgz" localSheetId="16" hidden="1">{"'előző év december'!$A$2:$CP$214"}</definedName>
    <definedName name="tgz" localSheetId="10" hidden="1">{"'előző év december'!$A$2:$CP$214"}</definedName>
    <definedName name="tgz" localSheetId="18" hidden="1">{"'előző év december'!$A$2:$CP$214"}</definedName>
    <definedName name="tgz" hidden="1">{"'előző év december'!$A$2:$CP$214"}</definedName>
    <definedName name="Tizevharom">OFFSET([37]Spreadek!$D$3,0,0,COUNTA([37]Spreadek!$D$3:$D$4864),1)</definedName>
    <definedName name="TOTAL_DS" localSheetId="17">#REF!</definedName>
    <definedName name="TOTAL_DS" localSheetId="8">#REF!</definedName>
    <definedName name="TOTAL_DS">#REF!</definedName>
    <definedName name="Trade_balance" localSheetId="17">#REF!</definedName>
    <definedName name="Trade_balance" localSheetId="8">#REF!</definedName>
    <definedName name="Trade_balance">#REF!</definedName>
    <definedName name="tre" localSheetId="17" hidden="1">{"'előző év december'!$A$2:$CP$214"}</definedName>
    <definedName name="tre" localSheetId="8" hidden="1">{"'előző év december'!$A$2:$CP$214"}</definedName>
    <definedName name="tre" localSheetId="3" hidden="1">{"'előző év december'!$A$2:$CP$214"}</definedName>
    <definedName name="tre" localSheetId="0" hidden="1">{"'előző év december'!$A$2:$CP$214"}</definedName>
    <definedName name="tre" localSheetId="1" hidden="1">{"'előző év december'!$A$2:$CP$214"}</definedName>
    <definedName name="tre" localSheetId="14" hidden="1">{"'előző év december'!$A$2:$CP$214"}</definedName>
    <definedName name="tre" localSheetId="15" hidden="1">{"'előző év december'!$A$2:$CP$214"}</definedName>
    <definedName name="tre" localSheetId="2" hidden="1">{"'előző év december'!$A$2:$CP$214"}</definedName>
    <definedName name="tre" localSheetId="4" hidden="1">{"'előző év december'!$A$2:$CP$214"}</definedName>
    <definedName name="tre" localSheetId="6" hidden="1">{"'előző év december'!$A$2:$CP$214"}</definedName>
    <definedName name="tre" localSheetId="16" hidden="1">{"'előző év december'!$A$2:$CP$214"}</definedName>
    <definedName name="tre" localSheetId="10" hidden="1">{"'előző év december'!$A$2:$CP$214"}</definedName>
    <definedName name="tre" localSheetId="18" hidden="1">{"'előző év december'!$A$2:$CP$214"}</definedName>
    <definedName name="tre" hidden="1">{"'előző év december'!$A$2:$CP$214"}</definedName>
    <definedName name="Upisati_scenario">[49]Assumptions!$B$1</definedName>
    <definedName name="vb" localSheetId="17" hidden="1">{"'előző év december'!$A$2:$CP$214"}</definedName>
    <definedName name="vb" localSheetId="8" hidden="1">{"'előző év december'!$A$2:$CP$214"}</definedName>
    <definedName name="vb" localSheetId="3" hidden="1">{"'előző év december'!$A$2:$CP$214"}</definedName>
    <definedName name="vb" localSheetId="0" hidden="1">{"'előző év december'!$A$2:$CP$214"}</definedName>
    <definedName name="vb" localSheetId="1" hidden="1">{"'előző év december'!$A$2:$CP$214"}</definedName>
    <definedName name="vb" localSheetId="14" hidden="1">{"'előző év december'!$A$2:$CP$214"}</definedName>
    <definedName name="vb" localSheetId="15" hidden="1">{"'előző év december'!$A$2:$CP$214"}</definedName>
    <definedName name="vb" localSheetId="2" hidden="1">{"'előző év december'!$A$2:$CP$214"}</definedName>
    <definedName name="vb" localSheetId="4" hidden="1">{"'előző év december'!$A$2:$CP$214"}</definedName>
    <definedName name="vb" localSheetId="6" hidden="1">{"'előző év december'!$A$2:$CP$214"}</definedName>
    <definedName name="vb" localSheetId="16" hidden="1">{"'előző év december'!$A$2:$CP$214"}</definedName>
    <definedName name="vb" localSheetId="10" hidden="1">{"'előző év december'!$A$2:$CP$214"}</definedName>
    <definedName name="vb" localSheetId="18" hidden="1">{"'előző év december'!$A$2:$CP$214"}</definedName>
    <definedName name="vb" hidden="1">{"'előző év december'!$A$2:$CP$214"}</definedName>
    <definedName name="vc" localSheetId="17" hidden="1">{"'előző év december'!$A$2:$CP$214"}</definedName>
    <definedName name="vc" localSheetId="8" hidden="1">{"'előző év december'!$A$2:$CP$214"}</definedName>
    <definedName name="vc" localSheetId="3" hidden="1">{"'előző év december'!$A$2:$CP$214"}</definedName>
    <definedName name="vc" localSheetId="0" hidden="1">{"'előző év december'!$A$2:$CP$214"}</definedName>
    <definedName name="vc" localSheetId="1" hidden="1">{"'előző év december'!$A$2:$CP$214"}</definedName>
    <definedName name="vc" localSheetId="14" hidden="1">{"'előző év december'!$A$2:$CP$214"}</definedName>
    <definedName name="vc" localSheetId="15" hidden="1">{"'előző év december'!$A$2:$CP$214"}</definedName>
    <definedName name="vc" localSheetId="2" hidden="1">{"'előző év december'!$A$2:$CP$214"}</definedName>
    <definedName name="vc" localSheetId="4" hidden="1">{"'előző év december'!$A$2:$CP$214"}</definedName>
    <definedName name="vc" localSheetId="6" hidden="1">{"'előző év december'!$A$2:$CP$214"}</definedName>
    <definedName name="vc" localSheetId="16" hidden="1">{"'előző év december'!$A$2:$CP$214"}</definedName>
    <definedName name="vc" localSheetId="10" hidden="1">{"'előző év december'!$A$2:$CP$214"}</definedName>
    <definedName name="vc" localSheetId="18" hidden="1">{"'előző év december'!$A$2:$CP$214"}</definedName>
    <definedName name="vc" hidden="1">{"'előző év december'!$A$2:$CP$214"}</definedName>
    <definedName name="vége4kat" localSheetId="17">#REF!</definedName>
    <definedName name="vége4kat">#REF!</definedName>
    <definedName name="végebelső" localSheetId="17">#REF!</definedName>
    <definedName name="végebelső">#REF!</definedName>
    <definedName name="végecéltart" localSheetId="17">#REF!</definedName>
    <definedName name="végecéltart">#REF!</definedName>
    <definedName name="VV">[49]Assumptions!$E$2:$E$9</definedName>
    <definedName name="výběr">[60]PRENOS!$A$1:$G$36</definedName>
    <definedName name="výběr1">[61]List1!$A$116:$B$140</definedName>
    <definedName name="výběr10">[61]List2!$A$48:$I$92</definedName>
    <definedName name="výběr11">[61]List2!$A$48:$I$67</definedName>
    <definedName name="výběr12">[61]List2!$A$70:$I$89</definedName>
    <definedName name="výběr13">[61]List2!$A$92:$J$112</definedName>
    <definedName name="výběr14">[61]List2!$A$115:$J$135</definedName>
    <definedName name="výběr15">[61]List2!$A$24:$J$44</definedName>
    <definedName name="výběr16">[61]List2!$R$30:$Z$57</definedName>
    <definedName name="výběr17">[61]List1!$A$114:$R$141</definedName>
    <definedName name="VÝBĚR18">[61]List1!$T$116:$AK$143</definedName>
    <definedName name="výběr19">[61]List1!$T$146:$AK$174</definedName>
    <definedName name="výběr2">[61]List3!$A$1:$W$76</definedName>
    <definedName name="VÝBĚR20">[60]PRENOS!$A$1:$H$76</definedName>
    <definedName name="výběr21">[61]List1!$AO$112:$AV$146</definedName>
    <definedName name="výběr22">[61]List2!$AG$3:$AP$25</definedName>
    <definedName name="VYBĚR23">[60]PRENOS!$AH$3:$AU$76</definedName>
    <definedName name="výběr23" localSheetId="17">[61]List2!#REF!</definedName>
    <definedName name="výběr23" localSheetId="8">[61]List2!#REF!</definedName>
    <definedName name="výběr23">[61]List2!#REF!</definedName>
    <definedName name="výběr24">[61]List2!$AG$3:$AP$27</definedName>
    <definedName name="VYBĚR25">[60]PRENOS!$A$1:$G$36</definedName>
    <definedName name="výběr25">[61]List2!$A$137:$J$141</definedName>
    <definedName name="výběr26">[61]List1!$AO$111:$AV$146</definedName>
    <definedName name="výběr27">[61]List2!$R$29:$Z$60</definedName>
    <definedName name="výběr28">[61]List2!$AG$2:$AP$27</definedName>
    <definedName name="výběr29">[60]PRENOS!$AW$2:$BB$38</definedName>
    <definedName name="výběr3">[61]List3!$A$27:$I$76</definedName>
    <definedName name="výběr30" localSheetId="17">#REF!</definedName>
    <definedName name="výběr30" localSheetId="8">#REF!</definedName>
    <definedName name="výběr30">#REF!</definedName>
    <definedName name="výběr31">[60]PRENOS!$A$96:$N$122</definedName>
    <definedName name="výběr32">[60]PRENOS!$A$112:$F$129</definedName>
    <definedName name="výběr33">[60]PRENOS!$A$124:$F$129</definedName>
    <definedName name="výběr34">[60]PRENOS!$M$279:$U$302</definedName>
    <definedName name="výběr35">[60]PRENOS!$U$106:$AI$113</definedName>
    <definedName name="výběr36">[60]PRENOS!$AH$30:$AK$38</definedName>
    <definedName name="výběr37">[60]PRENOS!$AU$47:$BB$67</definedName>
    <definedName name="výběr38">[60]PRENOS!$BB$30:$BC$37</definedName>
    <definedName name="výběr39">[60]PRENOS!$A$415:$I$422</definedName>
    <definedName name="výběr4">[61]List2!$R$3:$Z$27</definedName>
    <definedName name="výběr41">[60]PRENOS!$T$3:$Y$78</definedName>
    <definedName name="výběr42" localSheetId="17">#REF!</definedName>
    <definedName name="výběr42" localSheetId="8">#REF!</definedName>
    <definedName name="výběr42">#REF!</definedName>
    <definedName name="výběr43">[60]PRENOS!$A$1:$I$97</definedName>
    <definedName name="výběr48">[60]PRENOS!$L$314:$T$348</definedName>
    <definedName name="výběr49">[60]PRENOS!$V$38:$Z$80</definedName>
    <definedName name="výběr5">[61]List2!$A$2:$J$21</definedName>
    <definedName name="výběr51">[60]PRENOS!$A$1:$P$88</definedName>
    <definedName name="výběr52">[60]PRENOS!$AA$366:$AI$400</definedName>
    <definedName name="výběr53">[60]PRENOS!$BO$2:$BU$30</definedName>
    <definedName name="výběr54">[60]PRENOS!$H$424:$M$432</definedName>
    <definedName name="výběr6">[61]List2!$A$2:$I$21</definedName>
    <definedName name="výběr61">[60]PRENOS!$A$55:$H$69</definedName>
    <definedName name="výběr62">[60]PRENOS!$A$55:$N$69</definedName>
    <definedName name="výběr63">[60]PRENOS!$A$55:$N$84</definedName>
    <definedName name="výběr7">[61]List2!$A$25:$I$44</definedName>
    <definedName name="výběr70">[60]PRENOS!$AH$30:$AK$37</definedName>
    <definedName name="výběr77" localSheetId="17">#REF!</definedName>
    <definedName name="výběr77" localSheetId="8">#REF!</definedName>
    <definedName name="výběr77">#REF!</definedName>
    <definedName name="výběr78">[61]List1!$A$145:$F$155</definedName>
    <definedName name="výběr8">[61]List2!$A$48</definedName>
    <definedName name="výběr89">[60]PRENOS!$A$147:$K$203</definedName>
    <definedName name="výběr9">[61]List2!$A$70:$I$88</definedName>
    <definedName name="výběr90" localSheetId="17">#REF!</definedName>
    <definedName name="výběr90" localSheetId="8">#REF!</definedName>
    <definedName name="výběr90">#REF!</definedName>
    <definedName name="výběr91">[60]PRENOS!$A$226:$K$311</definedName>
    <definedName name="výběr98">[60]PRENOS!$A$1:$P$36</definedName>
    <definedName name="we" localSheetId="17" hidden="1">{"'előző év december'!$A$2:$CP$214"}</definedName>
    <definedName name="we" localSheetId="8" hidden="1">{"'előző év december'!$A$2:$CP$214"}</definedName>
    <definedName name="we" localSheetId="3" hidden="1">{"'előző év december'!$A$2:$CP$214"}</definedName>
    <definedName name="we" localSheetId="0" hidden="1">{"'előző év december'!$A$2:$CP$214"}</definedName>
    <definedName name="we" localSheetId="1" hidden="1">{"'előző év december'!$A$2:$CP$214"}</definedName>
    <definedName name="we" localSheetId="14" hidden="1">{"'előző év december'!$A$2:$CP$214"}</definedName>
    <definedName name="we" localSheetId="15" hidden="1">{"'előző év december'!$A$2:$CP$214"}</definedName>
    <definedName name="we" localSheetId="2" hidden="1">{"'előző év december'!$A$2:$CP$214"}</definedName>
    <definedName name="we" localSheetId="4" hidden="1">{"'előző év december'!$A$2:$CP$214"}</definedName>
    <definedName name="we" localSheetId="6" hidden="1">{"'előző év december'!$A$2:$CP$214"}</definedName>
    <definedName name="we" localSheetId="16" hidden="1">{"'előző év december'!$A$2:$CP$214"}</definedName>
    <definedName name="we" localSheetId="10" hidden="1">{"'előző év december'!$A$2:$CP$214"}</definedName>
    <definedName name="we" localSheetId="18" hidden="1">{"'előző év december'!$A$2:$CP$214"}</definedName>
    <definedName name="we" hidden="1">{"'előző év december'!$A$2:$CP$214"}</definedName>
    <definedName name="wee" localSheetId="17" hidden="1">{"'előző év december'!$A$2:$CP$214"}</definedName>
    <definedName name="wee" localSheetId="8" hidden="1">{"'előző év december'!$A$2:$CP$214"}</definedName>
    <definedName name="wee" localSheetId="3" hidden="1">{"'előző év december'!$A$2:$CP$214"}</definedName>
    <definedName name="wee" localSheetId="0" hidden="1">{"'előző év december'!$A$2:$CP$214"}</definedName>
    <definedName name="wee" localSheetId="1" hidden="1">{"'előző év december'!$A$2:$CP$214"}</definedName>
    <definedName name="wee" localSheetId="14" hidden="1">{"'előző év december'!$A$2:$CP$214"}</definedName>
    <definedName name="wee" localSheetId="15" hidden="1">{"'előző év december'!$A$2:$CP$214"}</definedName>
    <definedName name="wee" localSheetId="2" hidden="1">{"'előző év december'!$A$2:$CP$214"}</definedName>
    <definedName name="wee" localSheetId="4" hidden="1">{"'előző év december'!$A$2:$CP$214"}</definedName>
    <definedName name="wee" localSheetId="6" hidden="1">{"'előző év december'!$A$2:$CP$214"}</definedName>
    <definedName name="wee" localSheetId="16" hidden="1">{"'előző év december'!$A$2:$CP$214"}</definedName>
    <definedName name="wee" localSheetId="10" hidden="1">{"'előző év december'!$A$2:$CP$214"}</definedName>
    <definedName name="wee" localSheetId="18" hidden="1">{"'előző év december'!$A$2:$CP$214"}</definedName>
    <definedName name="wee" hidden="1">{"'előző év december'!$A$2:$CP$214"}</definedName>
    <definedName name="werwe" localSheetId="17" hidden="1">{"'előző év december'!$A$2:$CP$214"}</definedName>
    <definedName name="werwe" localSheetId="8" hidden="1">{"'előző év december'!$A$2:$CP$214"}</definedName>
    <definedName name="werwe" localSheetId="3" hidden="1">{"'előző év december'!$A$2:$CP$214"}</definedName>
    <definedName name="werwe" localSheetId="0" hidden="1">{"'előző év december'!$A$2:$CP$214"}</definedName>
    <definedName name="werwe" localSheetId="1" hidden="1">{"'előző év december'!$A$2:$CP$214"}</definedName>
    <definedName name="werwe" localSheetId="14" hidden="1">{"'előző év december'!$A$2:$CP$214"}</definedName>
    <definedName name="werwe" localSheetId="15" hidden="1">{"'előző év december'!$A$2:$CP$214"}</definedName>
    <definedName name="werwe" localSheetId="2" hidden="1">{"'előző év december'!$A$2:$CP$214"}</definedName>
    <definedName name="werwe" localSheetId="4" hidden="1">{"'előző év december'!$A$2:$CP$214"}</definedName>
    <definedName name="werwe" localSheetId="6" hidden="1">{"'előző év december'!$A$2:$CP$214"}</definedName>
    <definedName name="werwe" localSheetId="16" hidden="1">{"'előző év december'!$A$2:$CP$214"}</definedName>
    <definedName name="werwe" localSheetId="10" hidden="1">{"'előző év december'!$A$2:$CP$214"}</definedName>
    <definedName name="werwe" localSheetId="18" hidden="1">{"'előző év december'!$A$2:$CP$214"}</definedName>
    <definedName name="werwe" hidden="1">{"'előző év december'!$A$2:$CP$214"}</definedName>
    <definedName name="werwer" localSheetId="17" hidden="1">{"'előző év december'!$A$2:$CP$214"}</definedName>
    <definedName name="werwer" localSheetId="8" hidden="1">{"'előző év december'!$A$2:$CP$214"}</definedName>
    <definedName name="werwer" localSheetId="3" hidden="1">{"'előző év december'!$A$2:$CP$214"}</definedName>
    <definedName name="werwer" localSheetId="0" hidden="1">{"'előző év december'!$A$2:$CP$214"}</definedName>
    <definedName name="werwer" localSheetId="1" hidden="1">{"'előző év december'!$A$2:$CP$214"}</definedName>
    <definedName name="werwer" localSheetId="14" hidden="1">{"'előző év december'!$A$2:$CP$214"}</definedName>
    <definedName name="werwer" localSheetId="15" hidden="1">{"'előző év december'!$A$2:$CP$214"}</definedName>
    <definedName name="werwer" localSheetId="2" hidden="1">{"'előző év december'!$A$2:$CP$214"}</definedName>
    <definedName name="werwer" localSheetId="4" hidden="1">{"'előző év december'!$A$2:$CP$214"}</definedName>
    <definedName name="werwer" localSheetId="6" hidden="1">{"'előző év december'!$A$2:$CP$214"}</definedName>
    <definedName name="werwer" localSheetId="16" hidden="1">{"'előző év december'!$A$2:$CP$214"}</definedName>
    <definedName name="werwer" localSheetId="10" hidden="1">{"'előző év december'!$A$2:$CP$214"}</definedName>
    <definedName name="werwer" localSheetId="18" hidden="1">{"'előző év december'!$A$2:$CP$214"}</definedName>
    <definedName name="werwer" hidden="1">{"'előző év december'!$A$2:$CP$214"}</definedName>
    <definedName name="wrn.BOP_MIDTERM." localSheetId="17" hidden="1">{"BOP_TAB",#N/A,FALSE,"N";"MIDTERM_TAB",#N/A,FALSE,"O"}</definedName>
    <definedName name="wrn.BOP_MIDTERM." localSheetId="8" hidden="1">{"BOP_TAB",#N/A,FALSE,"N";"MIDTERM_TAB",#N/A,FALSE,"O"}</definedName>
    <definedName name="wrn.BOP_MIDTERM." localSheetId="3" hidden="1">{"BOP_TAB",#N/A,FALSE,"N";"MIDTERM_TAB",#N/A,FALSE,"O"}</definedName>
    <definedName name="wrn.BOP_MIDTERM." localSheetId="0" hidden="1">{"BOP_TAB",#N/A,FALSE,"N";"MIDTERM_TAB",#N/A,FALSE,"O"}</definedName>
    <definedName name="wrn.BOP_MIDTERM." localSheetId="1" hidden="1">{"BOP_TAB",#N/A,FALSE,"N";"MIDTERM_TAB",#N/A,FALSE,"O"}</definedName>
    <definedName name="wrn.BOP_MIDTERM." localSheetId="14" hidden="1">{"BOP_TAB",#N/A,FALSE,"N";"MIDTERM_TAB",#N/A,FALSE,"O"}</definedName>
    <definedName name="wrn.BOP_MIDTERM." localSheetId="15" hidden="1">{"BOP_TAB",#N/A,FALSE,"N";"MIDTERM_TAB",#N/A,FALSE,"O"}</definedName>
    <definedName name="wrn.BOP_MIDTERM." localSheetId="2" hidden="1">{"BOP_TAB",#N/A,FALSE,"N";"MIDTERM_TAB",#N/A,FALSE,"O"}</definedName>
    <definedName name="wrn.BOP_MIDTERM." localSheetId="4" hidden="1">{"BOP_TAB",#N/A,FALSE,"N";"MIDTERM_TAB",#N/A,FALSE,"O"}</definedName>
    <definedName name="wrn.BOP_MIDTERM." localSheetId="6" hidden="1">{"BOP_TAB",#N/A,FALSE,"N";"MIDTERM_TAB",#N/A,FALSE,"O"}</definedName>
    <definedName name="wrn.BOP_MIDTERM." localSheetId="16" hidden="1">{"BOP_TAB",#N/A,FALSE,"N";"MIDTERM_TAB",#N/A,FALSE,"O"}</definedName>
    <definedName name="wrn.BOP_MIDTERM." localSheetId="10" hidden="1">{"BOP_TAB",#N/A,FALSE,"N";"MIDTERM_TAB",#N/A,FALSE,"O"}</definedName>
    <definedName name="wrn.BOP_MIDTERM." localSheetId="18" hidden="1">{"BOP_TAB",#N/A,FALSE,"N";"MIDTERM_TAB",#N/A,FALSE,"O"}</definedName>
    <definedName name="wrn.BOP_MIDTERM." hidden="1">{"BOP_TAB",#N/A,FALSE,"N";"MIDTERM_TAB",#N/A,FALSE,"O"}</definedName>
    <definedName name="wrn.Input._.and._.output._.tables." localSheetId="1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17" hidden="1">{#N/A,#N/A,FALSE,"CB";#N/A,#N/A,FALSE,"CMB";#N/A,#N/A,FALSE,"BSYS";#N/A,#N/A,FALSE,"NBFI";#N/A,#N/A,FALSE,"FSYS"}</definedName>
    <definedName name="wrn.MAIN." localSheetId="8" hidden="1">{#N/A,#N/A,FALSE,"CB";#N/A,#N/A,FALSE,"CMB";#N/A,#N/A,FALSE,"BSYS";#N/A,#N/A,FALSE,"NBFI";#N/A,#N/A,FALSE,"FSYS"}</definedName>
    <definedName name="wrn.MAIN." localSheetId="3" hidden="1">{#N/A,#N/A,FALSE,"CB";#N/A,#N/A,FALSE,"CMB";#N/A,#N/A,FALSE,"BSYS";#N/A,#N/A,FALSE,"NBFI";#N/A,#N/A,FALSE,"FSYS"}</definedName>
    <definedName name="wrn.MAIN." localSheetId="0" hidden="1">{#N/A,#N/A,FALSE,"CB";#N/A,#N/A,FALSE,"CMB";#N/A,#N/A,FALSE,"BSYS";#N/A,#N/A,FALSE,"NBFI";#N/A,#N/A,FALSE,"FSYS"}</definedName>
    <definedName name="wrn.MAIN." localSheetId="1" hidden="1">{#N/A,#N/A,FALSE,"CB";#N/A,#N/A,FALSE,"CMB";#N/A,#N/A,FALSE,"BSYS";#N/A,#N/A,FALSE,"NBFI";#N/A,#N/A,FALSE,"FSYS"}</definedName>
    <definedName name="wrn.MAIN." localSheetId="14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localSheetId="2" hidden="1">{#N/A,#N/A,FALSE,"CB";#N/A,#N/A,FALSE,"CMB";#N/A,#N/A,FALSE,"BSYS";#N/A,#N/A,FALSE,"NBFI";#N/A,#N/A,FALSE,"FSYS"}</definedName>
    <definedName name="wrn.MAIN." localSheetId="4" hidden="1">{#N/A,#N/A,FALSE,"CB";#N/A,#N/A,FALSE,"CMB";#N/A,#N/A,FALSE,"BSYS";#N/A,#N/A,FALSE,"NBFI";#N/A,#N/A,FALSE,"FSYS"}</definedName>
    <definedName name="wrn.MAIN." localSheetId="6" hidden="1">{#N/A,#N/A,FALSE,"CB";#N/A,#N/A,FALSE,"CMB";#N/A,#N/A,FALSE,"BSYS";#N/A,#N/A,FALSE,"NBFI";#N/A,#N/A,FALSE,"FSYS"}</definedName>
    <definedName name="wrn.MAIN." localSheetId="16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8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17" hidden="1">{#N/A,#N/A,FALSE,"CB";#N/A,#N/A,FALSE,"CMB";#N/A,#N/A,FALSE,"NBFI"}</definedName>
    <definedName name="wrn.MIT." localSheetId="8" hidden="1">{#N/A,#N/A,FALSE,"CB";#N/A,#N/A,FALSE,"CMB";#N/A,#N/A,FALSE,"NBFI"}</definedName>
    <definedName name="wrn.MIT." localSheetId="3" hidden="1">{#N/A,#N/A,FALSE,"CB";#N/A,#N/A,FALSE,"CMB";#N/A,#N/A,FALSE,"NBFI"}</definedName>
    <definedName name="wrn.MIT." localSheetId="0" hidden="1">{#N/A,#N/A,FALSE,"CB";#N/A,#N/A,FALSE,"CMB";#N/A,#N/A,FALSE,"NBFI"}</definedName>
    <definedName name="wrn.MIT." localSheetId="1" hidden="1">{#N/A,#N/A,FALSE,"CB";#N/A,#N/A,FALSE,"CMB";#N/A,#N/A,FALSE,"NBFI"}</definedName>
    <definedName name="wrn.MIT." localSheetId="14" hidden="1">{#N/A,#N/A,FALSE,"CB";#N/A,#N/A,FALSE,"CMB";#N/A,#N/A,FALSE,"NBFI"}</definedName>
    <definedName name="wrn.MIT." localSheetId="15" hidden="1">{#N/A,#N/A,FALSE,"CB";#N/A,#N/A,FALSE,"CMB";#N/A,#N/A,FALSE,"NBFI"}</definedName>
    <definedName name="wrn.MIT." localSheetId="2" hidden="1">{#N/A,#N/A,FALSE,"CB";#N/A,#N/A,FALSE,"CMB";#N/A,#N/A,FALSE,"NBFI"}</definedName>
    <definedName name="wrn.MIT." localSheetId="4" hidden="1">{#N/A,#N/A,FALSE,"CB";#N/A,#N/A,FALSE,"CMB";#N/A,#N/A,FALSE,"NBFI"}</definedName>
    <definedName name="wrn.MIT." localSheetId="6" hidden="1">{#N/A,#N/A,FALSE,"CB";#N/A,#N/A,FALSE,"CMB";#N/A,#N/A,FALSE,"NBFI"}</definedName>
    <definedName name="wrn.MIT." localSheetId="16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8" hidden="1">{#N/A,#N/A,FALSE,"CB";#N/A,#N/A,FALSE,"CMB";#N/A,#N/A,FALSE,"NBFI"}</definedName>
    <definedName name="wrn.MIT." hidden="1">{#N/A,#N/A,FALSE,"CB";#N/A,#N/A,FALSE,"CMB";#N/A,#N/A,FALSE,"NBFI"}</definedName>
    <definedName name="wrn.MONA." localSheetId="17" hidden="1">{"MONA",#N/A,FALSE,"S"}</definedName>
    <definedName name="wrn.MONA." localSheetId="8" hidden="1">{"MONA",#N/A,FALSE,"S"}</definedName>
    <definedName name="wrn.MONA." localSheetId="3" hidden="1">{"MONA",#N/A,FALSE,"S"}</definedName>
    <definedName name="wrn.MONA." localSheetId="0" hidden="1">{"MONA",#N/A,FALSE,"S"}</definedName>
    <definedName name="wrn.MONA." localSheetId="1" hidden="1">{"MONA",#N/A,FALSE,"S"}</definedName>
    <definedName name="wrn.MONA." localSheetId="14" hidden="1">{"MONA",#N/A,FALSE,"S"}</definedName>
    <definedName name="wrn.MONA." localSheetId="15" hidden="1">{"MONA",#N/A,FALSE,"S"}</definedName>
    <definedName name="wrn.MONA." localSheetId="2" hidden="1">{"MONA",#N/A,FALSE,"S"}</definedName>
    <definedName name="wrn.MONA." localSheetId="4" hidden="1">{"MONA",#N/A,FALSE,"S"}</definedName>
    <definedName name="wrn.MONA." localSheetId="6" hidden="1">{"MONA",#N/A,FALSE,"S"}</definedName>
    <definedName name="wrn.MONA." localSheetId="16" hidden="1">{"MONA",#N/A,FALSE,"S"}</definedName>
    <definedName name="wrn.MONA." localSheetId="10" hidden="1">{"MONA",#N/A,FALSE,"S"}</definedName>
    <definedName name="wrn.MONA." localSheetId="18" hidden="1">{"MONA",#N/A,FALSE,"S"}</definedName>
    <definedName name="wrn.MONA." hidden="1">{"MONA",#N/A,FALSE,"S"}</definedName>
    <definedName name="wrn.Output._.tables." localSheetId="17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16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17" hidden="1">{#N/A,#N/A,FALSE,"SRFSYS";#N/A,#N/A,FALSE,"SRBSYS"}</definedName>
    <definedName name="wrn.Staff._.Report._.Tables." localSheetId="8" hidden="1">{#N/A,#N/A,FALSE,"SRFSYS";#N/A,#N/A,FALSE,"SRBSYS"}</definedName>
    <definedName name="wrn.Staff._.Report._.Tables." localSheetId="3" hidden="1">{#N/A,#N/A,FALSE,"SRFSYS";#N/A,#N/A,FALSE,"SRBSYS"}</definedName>
    <definedName name="wrn.Staff._.Report._.Tables." localSheetId="0" hidden="1">{#N/A,#N/A,FALSE,"SRFSYS";#N/A,#N/A,FALSE,"SRBSYS"}</definedName>
    <definedName name="wrn.Staff._.Report._.Tables." localSheetId="1" hidden="1">{#N/A,#N/A,FALSE,"SRFSYS";#N/A,#N/A,FALSE,"SRBSYS"}</definedName>
    <definedName name="wrn.Staff._.Report._.Tables." localSheetId="14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localSheetId="2" hidden="1">{#N/A,#N/A,FALSE,"SRFSYS";#N/A,#N/A,FALSE,"SRBSYS"}</definedName>
    <definedName name="wrn.Staff._.Report._.Tables." localSheetId="4" hidden="1">{#N/A,#N/A,FALSE,"SRFSYS";#N/A,#N/A,FALSE,"SRBSYS"}</definedName>
    <definedName name="wrn.Staff._.Report._.Tables." localSheetId="6" hidden="1">{#N/A,#N/A,FALSE,"SRFSYS";#N/A,#N/A,FALSE,"SRBSYS"}</definedName>
    <definedName name="wrn.Staff._.Report._.Tables." localSheetId="16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8" hidden="1">{#N/A,#N/A,FALSE,"SRFSYS";#N/A,#N/A,FALSE,"SRBSYS"}</definedName>
    <definedName name="wrn.Staff._.Report._.Tables." hidden="1">{#N/A,#N/A,FALSE,"SRFSYS";#N/A,#N/A,FALSE,"SRBSYS"}</definedName>
    <definedName name="wrn.WEO." localSheetId="17" hidden="1">{"WEO",#N/A,FALSE,"T"}</definedName>
    <definedName name="wrn.WEO." localSheetId="8" hidden="1">{"WEO",#N/A,FALSE,"T"}</definedName>
    <definedName name="wrn.WEO." localSheetId="3" hidden="1">{"WEO",#N/A,FALSE,"T"}</definedName>
    <definedName name="wrn.WEO." localSheetId="0" hidden="1">{"WEO",#N/A,FALSE,"T"}</definedName>
    <definedName name="wrn.WEO." localSheetId="1" hidden="1">{"WEO",#N/A,FALSE,"T"}</definedName>
    <definedName name="wrn.WEO." localSheetId="14" hidden="1">{"WEO",#N/A,FALSE,"T"}</definedName>
    <definedName name="wrn.WEO." localSheetId="15" hidden="1">{"WEO",#N/A,FALSE,"T"}</definedName>
    <definedName name="wrn.WEO." localSheetId="2" hidden="1">{"WEO",#N/A,FALSE,"T"}</definedName>
    <definedName name="wrn.WEO." localSheetId="4" hidden="1">{"WEO",#N/A,FALSE,"T"}</definedName>
    <definedName name="wrn.WEO." localSheetId="6" hidden="1">{"WEO",#N/A,FALSE,"T"}</definedName>
    <definedName name="wrn.WEO." localSheetId="16" hidden="1">{"WEO",#N/A,FALSE,"T"}</definedName>
    <definedName name="wrn.WEO." localSheetId="10" hidden="1">{"WEO",#N/A,FALSE,"T"}</definedName>
    <definedName name="wrn.WEO." localSheetId="18" hidden="1">{"WEO",#N/A,FALSE,"T"}</definedName>
    <definedName name="wrn.WEO." hidden="1">{"WEO",#N/A,FALSE,"T"}</definedName>
    <definedName name="www" localSheetId="17" hidden="1">{"'előző év december'!$A$2:$CP$214"}</definedName>
    <definedName name="www" localSheetId="8" hidden="1">{"'előző év december'!$A$2:$CP$214"}</definedName>
    <definedName name="www" localSheetId="3" hidden="1">{"'előző év december'!$A$2:$CP$214"}</definedName>
    <definedName name="www" localSheetId="0" hidden="1">{"'előző év december'!$A$2:$CP$214"}</definedName>
    <definedName name="www" localSheetId="1" hidden="1">{"'előző év december'!$A$2:$CP$214"}</definedName>
    <definedName name="www" localSheetId="14" hidden="1">{"'előző év december'!$A$2:$CP$214"}</definedName>
    <definedName name="www" localSheetId="15" hidden="1">{"'előző év december'!$A$2:$CP$214"}</definedName>
    <definedName name="www" localSheetId="2" hidden="1">{"'előző év december'!$A$2:$CP$214"}</definedName>
    <definedName name="www" localSheetId="4" hidden="1">{"'előző év december'!$A$2:$CP$214"}</definedName>
    <definedName name="www" localSheetId="6" hidden="1">{"'előző év december'!$A$2:$CP$214"}</definedName>
    <definedName name="www" localSheetId="16" hidden="1">{"'előző év december'!$A$2:$CP$214"}</definedName>
    <definedName name="www" localSheetId="10" hidden="1">{"'előző év december'!$A$2:$CP$214"}</definedName>
    <definedName name="www" localSheetId="18" hidden="1">{"'előző év december'!$A$2:$CP$214"}</definedName>
    <definedName name="www" hidden="1">{"'előző év december'!$A$2:$CP$214"}</definedName>
    <definedName name="xxorg" localSheetId="17">#REF!</definedName>
    <definedName name="xxorg">#REF!</definedName>
    <definedName name="xxx" localSheetId="17" hidden="1">{"'előző év december'!$A$2:$CP$214"}</definedName>
    <definedName name="xxx" localSheetId="8" hidden="1">{"'előző év december'!$A$2:$CP$214"}</definedName>
    <definedName name="xxx" localSheetId="3" hidden="1">{"'előző év december'!$A$2:$CP$214"}</definedName>
    <definedName name="xxx" localSheetId="0" hidden="1">{"'előző év december'!$A$2:$CP$214"}</definedName>
    <definedName name="xxx" localSheetId="1" hidden="1">{"'előző év december'!$A$2:$CP$214"}</definedName>
    <definedName name="xxx" localSheetId="14" hidden="1">{"'előző év december'!$A$2:$CP$214"}</definedName>
    <definedName name="xxx" localSheetId="15" hidden="1">{"'előző év december'!$A$2:$CP$214"}</definedName>
    <definedName name="xxx" localSheetId="2" hidden="1">{"'előző év december'!$A$2:$CP$214"}</definedName>
    <definedName name="xxx" localSheetId="4" hidden="1">{"'előző év december'!$A$2:$CP$214"}</definedName>
    <definedName name="xxx" localSheetId="6" hidden="1">{"'előző év december'!$A$2:$CP$214"}</definedName>
    <definedName name="xxx" localSheetId="16" hidden="1">{"'előző év december'!$A$2:$CP$214"}</definedName>
    <definedName name="xxx" localSheetId="10" hidden="1">{"'előző év december'!$A$2:$CP$214"}</definedName>
    <definedName name="xxx" localSheetId="18" hidden="1">{"'előző év december'!$A$2:$CP$214"}</definedName>
    <definedName name="xxx" hidden="1">{"'előző év december'!$A$2:$CP$214"}</definedName>
    <definedName name="xxxx" localSheetId="17">#N/A</definedName>
    <definedName name="xxxx" localSheetId="8">'likv obračun za tekst'!xxxx</definedName>
    <definedName name="xxxx">#N/A</definedName>
    <definedName name="yyy" localSheetId="17" hidden="1">{"'előző év december'!$A$2:$CP$214"}</definedName>
    <definedName name="yyy" localSheetId="8" hidden="1">{"'előző év december'!$A$2:$CP$214"}</definedName>
    <definedName name="yyy" localSheetId="3" hidden="1">{"'előző év december'!$A$2:$CP$214"}</definedName>
    <definedName name="yyy" localSheetId="0" hidden="1">{"'előző év december'!$A$2:$CP$214"}</definedName>
    <definedName name="yyy" localSheetId="1" hidden="1">{"'előző év december'!$A$2:$CP$214"}</definedName>
    <definedName name="yyy" localSheetId="14" hidden="1">{"'előző év december'!$A$2:$CP$214"}</definedName>
    <definedName name="yyy" localSheetId="15" hidden="1">{"'előző év december'!$A$2:$CP$214"}</definedName>
    <definedName name="yyy" localSheetId="2" hidden="1">{"'előző év december'!$A$2:$CP$214"}</definedName>
    <definedName name="yyy" localSheetId="4" hidden="1">{"'előző év december'!$A$2:$CP$214"}</definedName>
    <definedName name="yyy" localSheetId="6" hidden="1">{"'előző év december'!$A$2:$CP$214"}</definedName>
    <definedName name="yyy" localSheetId="16" hidden="1">{"'előző év december'!$A$2:$CP$214"}</definedName>
    <definedName name="yyy" localSheetId="10" hidden="1">{"'előző év december'!$A$2:$CP$214"}</definedName>
    <definedName name="yyy" localSheetId="18" hidden="1">{"'előző év december'!$A$2:$CP$214"}</definedName>
    <definedName name="yyy" hidden="1">{"'előző év december'!$A$2:$CP$214"}</definedName>
    <definedName name="Z_GRAFIK_1" localSheetId="17">#REF!</definedName>
    <definedName name="Z_GRAFIK_1">#REF!</definedName>
    <definedName name="Z_GRAFIK_1_R" localSheetId="17">#REF!</definedName>
    <definedName name="Z_GRAFIK_1_R">#REF!</definedName>
    <definedName name="Z_GRAFIK_2" localSheetId="17">#REF!</definedName>
    <definedName name="Z_GRAFIK_2">#REF!</definedName>
    <definedName name="Z_GRAFIK_2_R" localSheetId="17">#REF!</definedName>
    <definedName name="Z_GRAFIK_2_R">#REF!</definedName>
    <definedName name="Z_GRAFİK_3" localSheetId="17">#REF!</definedName>
    <definedName name="Z_GRAFİK_3">#REF!</definedName>
    <definedName name="Z_GRAFIK_4" localSheetId="17">#REF!</definedName>
    <definedName name="Z_GRAFIK_4">#REF!</definedName>
    <definedName name="Z_GRAFIK_5" localSheetId="17">#REF!</definedName>
    <definedName name="Z_GRAFIK_5">#REF!</definedName>
    <definedName name="Z_GRAFIK_6" localSheetId="17">#REF!</definedName>
    <definedName name="Z_GRAFIK_6">#REF!</definedName>
    <definedName name="Z_GRAFIK_7" localSheetId="17">#REF!</definedName>
    <definedName name="Z_GRAFIK_7">#REF!</definedName>
    <definedName name="Z_ILLER" localSheetId="17">#REF!</definedName>
    <definedName name="Z_ILLER">#REF!</definedName>
    <definedName name="Z_TABLO_1" localSheetId="17">#REF!</definedName>
    <definedName name="Z_TABLO_1">#REF!</definedName>
    <definedName name="Z_TABLO_11" localSheetId="17">#REF!</definedName>
    <definedName name="Z_TABLO_11">#REF!</definedName>
    <definedName name="Z_TABLO_2" localSheetId="17">#REF!</definedName>
    <definedName name="Z_TABLO_2">#REF!</definedName>
    <definedName name="Z_TABLO_3" localSheetId="17">#REF!</definedName>
    <definedName name="Z_TABLO_3">#REF!</definedName>
    <definedName name="Z_TABLO_4" localSheetId="17">#REF!</definedName>
    <definedName name="Z_TABLO_4">#REF!</definedName>
    <definedName name="Z_TABLO_9" localSheetId="17">#REF!</definedName>
    <definedName name="Z_TABLO_9">#REF!</definedName>
    <definedName name="Z_TAKIP" localSheetId="17">#REF!</definedName>
    <definedName name="Z_TAKIP">#REF!</definedName>
    <definedName name="zamezam" localSheetId="17" hidden="1">[8]nezamestnanost!#REF!</definedName>
    <definedName name="zamezam" localSheetId="14" hidden="1">[8]nezamestnanost!#REF!</definedName>
    <definedName name="zamezam" localSheetId="2" hidden="1">[8]nezamestnanost!#REF!</definedName>
    <definedName name="zamezam" localSheetId="4" hidden="1">[8]nezamestnanost!#REF!</definedName>
    <definedName name="zamezam" localSheetId="12" hidden="1">[8]nezamestnanost!#REF!</definedName>
    <definedName name="zamezam" localSheetId="13" hidden="1">[8]nezamestnanost!#REF!</definedName>
    <definedName name="zamezam" localSheetId="16" hidden="1">[8]nezamestnanost!#REF!</definedName>
    <definedName name="zamezam" localSheetId="11" hidden="1">[8]nezamestnanost!#REF!</definedName>
    <definedName name="zamezam" hidden="1">[8]nezamestnanost!#REF!</definedName>
    <definedName name="zaNaslov" localSheetId="8">[26]Par!$F$7</definedName>
    <definedName name="zaNaslov">[26]Par!$F$7</definedName>
    <definedName name="zap." localSheetId="8">OFFSET([62]Drz.zapisi!$A$1,0,0,COUNTA([62]Drz.zapisi!$A:$A),COUNTA([62]Drz.zapisi!$1:$1))</definedName>
    <definedName name="zap.">OFFSET([62]Drz.zapisi!$A$1,0,0,COUNTA([62]Drz.zapisi!$A:$A),COUNTA([62]Drz.zapisi!$1:$1))</definedName>
    <definedName name="zaPecat" localSheetId="8">[26]Par!$G$4</definedName>
    <definedName name="zaPecat">[26]Par!$G$4</definedName>
    <definedName name="zapisi" comment="tabela za zapise" localSheetId="17">OFFSET(Drz. [40]zapisi!$A$1,0,0,COUNTA(Drz. [40]zapisi!$A:$A),COUNTA(Drz. [40]zapisi!$1:$1))</definedName>
    <definedName name="zapisi" comment="tabela za zapise" localSheetId="8">OFFSET(Drz. [40]zapisi!$A$1,0,0,COUNTA(Drz. [40]zapisi!$A:$A),COUNTA(Drz. [40]zapisi!$1:$1))</definedName>
    <definedName name="zapisi" comment="tabela za zapise">OFFSET(Drz. [40]zapisi!$A$1,0,0,COUNTA(Drz. [40]zapisi!$A:$A),COUNTA(Drz. [40]zapisi!$1:$1))</definedName>
    <definedName name="ztr" localSheetId="17" hidden="1">{"'előző év december'!$A$2:$CP$214"}</definedName>
    <definedName name="ztr" localSheetId="8" hidden="1">{"'előző év december'!$A$2:$CP$214"}</definedName>
    <definedName name="ztr" localSheetId="3" hidden="1">{"'előző év december'!$A$2:$CP$214"}</definedName>
    <definedName name="ztr" localSheetId="0" hidden="1">{"'előző év december'!$A$2:$CP$214"}</definedName>
    <definedName name="ztr" localSheetId="1" hidden="1">{"'előző év december'!$A$2:$CP$214"}</definedName>
    <definedName name="ztr" localSheetId="14" hidden="1">{"'előző év december'!$A$2:$CP$214"}</definedName>
    <definedName name="ztr" localSheetId="15" hidden="1">{"'előző év december'!$A$2:$CP$214"}</definedName>
    <definedName name="ztr" localSheetId="2" hidden="1">{"'előző év december'!$A$2:$CP$214"}</definedName>
    <definedName name="ztr" localSheetId="4" hidden="1">{"'előző év december'!$A$2:$CP$214"}</definedName>
    <definedName name="ztr" localSheetId="6" hidden="1">{"'előző év december'!$A$2:$CP$214"}</definedName>
    <definedName name="ztr" localSheetId="16" hidden="1">{"'előző év december'!$A$2:$CP$214"}</definedName>
    <definedName name="ztr" localSheetId="10" hidden="1">{"'előző év december'!$A$2:$CP$214"}</definedName>
    <definedName name="ztr" localSheetId="18" hidden="1">{"'előző év december'!$A$2:$CP$214"}</definedName>
    <definedName name="ztr" hidden="1">{"'előző év december'!$A$2:$CP$214"}</definedName>
    <definedName name="zzz" localSheetId="17" hidden="1">{"'előző év december'!$A$2:$CP$214"}</definedName>
    <definedName name="zzz" localSheetId="8" hidden="1">{"'előző év december'!$A$2:$CP$214"}</definedName>
    <definedName name="zzz" localSheetId="3" hidden="1">{"'előző év december'!$A$2:$CP$214"}</definedName>
    <definedName name="zzz" localSheetId="0" hidden="1">{"'előző év december'!$A$2:$CP$214"}</definedName>
    <definedName name="zzz" localSheetId="1" hidden="1">{"'előző év december'!$A$2:$CP$214"}</definedName>
    <definedName name="zzz" localSheetId="14" hidden="1">{"'előző év december'!$A$2:$CP$214"}</definedName>
    <definedName name="zzz" localSheetId="15" hidden="1">{"'előző év december'!$A$2:$CP$214"}</definedName>
    <definedName name="zzz" localSheetId="2" hidden="1">{"'előző év december'!$A$2:$CP$214"}</definedName>
    <definedName name="zzz" localSheetId="4" hidden="1">{"'előző év december'!$A$2:$CP$214"}</definedName>
    <definedName name="zzz" localSheetId="6" hidden="1">{"'előző év december'!$A$2:$CP$214"}</definedName>
    <definedName name="zzz" localSheetId="16" hidden="1">{"'előző év december'!$A$2:$CP$214"}</definedName>
    <definedName name="zzz" localSheetId="10" hidden="1">{"'előző év december'!$A$2:$CP$214"}</definedName>
    <definedName name="zzz" localSheetId="18" hidden="1">{"'előző év december'!$A$2:$CP$214"}</definedName>
    <definedName name="zzz" hidden="1">{"'előző év december'!$A$2:$CP$214"}</definedName>
    <definedName name="ž" localSheetId="17">OFFSET(Drz. [40]zapisi!$A$1,0,0,COUNTA(Drz. [40]zapisi!$A:$A),COUNTA(Drz. [40]zapisi!$1:$1))</definedName>
    <definedName name="ž" localSheetId="8">OFFSET(Drz. [40]zapisi!$A$1,0,0,COUNTA(Drz. [40]zapisi!$A:$A),COUNTA(Drz. [40]zapisi!$1:$1))</definedName>
    <definedName name="ž">OFFSET(Drz. [40]zapisi!$A$1,0,0,COUNTA(Drz. [40]zapisi!$A:$A),COUNTA(Drz. [40]zapisi!$1:$1))</definedName>
    <definedName name="а1" localSheetId="17">#REF!</definedName>
    <definedName name="а1" localSheetId="8">#REF!</definedName>
    <definedName name="а1">#REF!</definedName>
    <definedName name="ббб" localSheetId="17">OFFSET('[25]аукције - база'!$A$1,COUNTA('[25]аукције - база'!$A:$A)-1,31,-MIN(Perioda,COUNTA('[25]аукције - база'!$A:$A)-1)-1)</definedName>
    <definedName name="ббб" localSheetId="8">OFFSET('[25]аукције - база'!$A$1,COUNTA('[25]аукције - база'!$A:$A)-1,31,-MIN(Perioda,COUNTA('[25]аукције - база'!$A:$A)-1)-1)</definedName>
    <definedName name="ббб">OFFSET('[25]аукције - база'!$A$1,COUNTA('[25]аукције - база'!$A:$A)-1,31,-MIN(Perioda,COUNTA('[25]аукције - база'!$A:$A)-1)-1)</definedName>
    <definedName name="гсд" localSheetId="17" hidden="1">{"'előző év december'!$A$2:$CP$214"}</definedName>
    <definedName name="гсд" localSheetId="8" hidden="1">{"'előző év december'!$A$2:$CP$214"}</definedName>
    <definedName name="гсд" localSheetId="3" hidden="1">{"'előző év december'!$A$2:$CP$214"}</definedName>
    <definedName name="гсд" localSheetId="0" hidden="1">{"'előző év december'!$A$2:$CP$214"}</definedName>
    <definedName name="гсд" localSheetId="1" hidden="1">{"'előző év december'!$A$2:$CP$214"}</definedName>
    <definedName name="гсд" localSheetId="14" hidden="1">{"'előző év december'!$A$2:$CP$214"}</definedName>
    <definedName name="гсд" localSheetId="15" hidden="1">{"'előző év december'!$A$2:$CP$214"}</definedName>
    <definedName name="гсд" localSheetId="2" hidden="1">{"'előző év december'!$A$2:$CP$214"}</definedName>
    <definedName name="гсд" localSheetId="4" hidden="1">{"'előző év december'!$A$2:$CP$214"}</definedName>
    <definedName name="гсд" localSheetId="6" hidden="1">{"'előző év december'!$A$2:$CP$214"}</definedName>
    <definedName name="гсд" localSheetId="16" hidden="1">{"'előző év december'!$A$2:$CP$214"}</definedName>
    <definedName name="гсд" localSheetId="10" hidden="1">{"'előző év december'!$A$2:$CP$214"}</definedName>
    <definedName name="гсд" localSheetId="18" hidden="1">{"'előző év december'!$A$2:$CP$214"}</definedName>
    <definedName name="гсд" hidden="1">{"'előző év december'!$A$2:$CP$214"}</definedName>
    <definedName name="д" localSheetId="17">#REF!</definedName>
    <definedName name="д">#REF!</definedName>
    <definedName name="Д102" localSheetId="17">#REF!</definedName>
    <definedName name="Д102">#REF!</definedName>
    <definedName name="км" localSheetId="17">#REF!</definedName>
    <definedName name="км">#REF!</definedName>
    <definedName name="л" localSheetId="17">#REF!</definedName>
    <definedName name="л">#REF!</definedName>
    <definedName name="Марина" localSheetId="17">#REF!</definedName>
    <definedName name="Марина">#REF!</definedName>
    <definedName name="н" localSheetId="17">OFFSET('[25]аукције - база'!$A$1,COUNTA('[25]аукције - база'!$A:$A)-1,0,-MIN(Perioda,COUNTA('[25]аукције - база'!$A:$A)-1)-1)</definedName>
    <definedName name="н" localSheetId="8">OFFSET('[25]аукције - база'!$A$1,COUNTA('[25]аукције - база'!$A:$A)-1,0,-MIN(Perioda,COUNTA('[25]аукције - база'!$A:$A)-1)-1)</definedName>
    <definedName name="н">OFFSET('[25]аукције - база'!$A$1,COUNTA('[25]аукције - база'!$A:$A)-1,0,-MIN(Perioda,COUNTA('[25]аукције - база'!$A:$A)-1)-1)</definedName>
    <definedName name="п" localSheetId="17">#REF!</definedName>
    <definedName name="п" localSheetId="8">#REF!</definedName>
    <definedName name="п">#REF!</definedName>
    <definedName name="снежа" localSheetId="17">OFFSET([31]baza!$A$1,COUNTA([31]baza!$A:$A)-1,0,-MIN(chtOpsegS,COUNTA([31]baza!$A:$A)-1))</definedName>
    <definedName name="снежа" localSheetId="8">OFFSET([31]baza!$A$1,COUNTA([31]baza!$A:$A)-1,0,-MIN(chtOpsegS,COUNTA([31]baza!$A:$A)-1))</definedName>
    <definedName name="снежа">OFFSET([31]baza!$A$1,COUNTA([31]baza!$A:$A)-1,0,-MIN(chtOpsegS,COUNTA([31]baza!$A:$A)-1))</definedName>
    <definedName name="УД">'[63]пој. ануитет -ГЕОМ. ПРОГР.'!$C$30</definedName>
  </definedNames>
  <calcPr calcId="145621" iterate="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AG48" i="43" l="1"/>
  <c r="AF48" i="43"/>
  <c r="AE48" i="43"/>
  <c r="AD48" i="43"/>
  <c r="AC48" i="43"/>
  <c r="AB48" i="43"/>
  <c r="AA48" i="43"/>
  <c r="Z48" i="43"/>
  <c r="Y48" i="43"/>
  <c r="X48" i="43"/>
  <c r="W48" i="43"/>
  <c r="V48" i="43"/>
  <c r="U48" i="43"/>
  <c r="T48" i="43"/>
  <c r="S48" i="43"/>
  <c r="R48" i="43"/>
  <c r="Q48" i="43"/>
  <c r="P48" i="43"/>
  <c r="O48" i="43"/>
  <c r="N48" i="43"/>
  <c r="M48" i="43"/>
  <c r="L48" i="43"/>
  <c r="K48" i="43"/>
  <c r="J48" i="43"/>
  <c r="I48" i="43"/>
  <c r="H48" i="43"/>
  <c r="G48" i="43"/>
  <c r="F48" i="43"/>
  <c r="E48" i="43"/>
  <c r="D48" i="43"/>
  <c r="C48" i="43"/>
  <c r="B48" i="43"/>
  <c r="AG47" i="43"/>
  <c r="AF47" i="43"/>
  <c r="AE47" i="43"/>
  <c r="AD47" i="43"/>
  <c r="AC47" i="43"/>
  <c r="AB47" i="43"/>
  <c r="AA47" i="43"/>
  <c r="Z47" i="43"/>
  <c r="Y47" i="43"/>
  <c r="X47" i="43"/>
  <c r="W47" i="43"/>
  <c r="V47" i="43"/>
  <c r="U47" i="43"/>
  <c r="T47" i="43"/>
  <c r="S47" i="43"/>
  <c r="R47" i="43"/>
  <c r="Q47" i="43"/>
  <c r="P47" i="43"/>
  <c r="O47" i="43"/>
  <c r="N47" i="43"/>
  <c r="M47" i="43"/>
  <c r="L47" i="43"/>
  <c r="K47" i="43"/>
  <c r="J47" i="43"/>
  <c r="I47" i="43"/>
  <c r="H47" i="43"/>
  <c r="G47" i="43"/>
  <c r="F47" i="43"/>
  <c r="E47" i="43"/>
  <c r="D47" i="43"/>
  <c r="C47" i="43"/>
  <c r="B47" i="43"/>
  <c r="AG46" i="43"/>
  <c r="AF46" i="43"/>
  <c r="AE46" i="43"/>
  <c r="AD46" i="43"/>
  <c r="AC46" i="43"/>
  <c r="AB46" i="43"/>
  <c r="AA46" i="43"/>
  <c r="Z46" i="43"/>
  <c r="Y46" i="43"/>
  <c r="X46" i="43"/>
  <c r="W46" i="43"/>
  <c r="V46" i="43"/>
  <c r="U46" i="43"/>
  <c r="T46" i="43"/>
  <c r="S46" i="43"/>
  <c r="R46" i="43"/>
  <c r="Q46" i="43"/>
  <c r="P46" i="43"/>
  <c r="O46" i="43"/>
  <c r="N46" i="43"/>
  <c r="M46" i="43"/>
  <c r="L46" i="43"/>
  <c r="K46" i="43"/>
  <c r="J46" i="43"/>
  <c r="I46" i="43"/>
  <c r="H46" i="43"/>
  <c r="G46" i="43"/>
  <c r="F46" i="43"/>
  <c r="E46" i="43"/>
  <c r="D46" i="43"/>
  <c r="C46" i="43"/>
  <c r="B46" i="43"/>
  <c r="AG45" i="43"/>
  <c r="AF45" i="43"/>
  <c r="AE45" i="43"/>
  <c r="AD45" i="43"/>
  <c r="AC45" i="43"/>
  <c r="AB45" i="43"/>
  <c r="AA45" i="43"/>
  <c r="Z45" i="43"/>
  <c r="Y45" i="43"/>
  <c r="X45" i="43"/>
  <c r="W45" i="43"/>
  <c r="V45" i="43"/>
  <c r="U45" i="43"/>
  <c r="T45" i="43"/>
  <c r="S45" i="43"/>
  <c r="R45" i="43"/>
  <c r="Q45" i="43"/>
  <c r="P45" i="43"/>
  <c r="O45" i="43"/>
  <c r="N45" i="43"/>
  <c r="M45" i="43"/>
  <c r="L45" i="43"/>
  <c r="K45" i="43"/>
  <c r="J45" i="43"/>
  <c r="I45" i="43"/>
  <c r="H45" i="43"/>
  <c r="G45" i="43"/>
  <c r="F45" i="43"/>
  <c r="E45" i="43"/>
  <c r="D45" i="43"/>
  <c r="C45" i="43"/>
  <c r="B45" i="43"/>
  <c r="AG44" i="43"/>
  <c r="AF44" i="43"/>
  <c r="AE44" i="43"/>
  <c r="AD44" i="43"/>
  <c r="AC44" i="43"/>
  <c r="AB44" i="43"/>
  <c r="AA44" i="43"/>
  <c r="Z44" i="43"/>
  <c r="Y44" i="43"/>
  <c r="X44" i="43"/>
  <c r="W44" i="43"/>
  <c r="V44" i="43"/>
  <c r="U44" i="43"/>
  <c r="T44" i="43"/>
  <c r="S44" i="43"/>
  <c r="R44" i="43"/>
  <c r="Q44" i="43"/>
  <c r="P44" i="43"/>
  <c r="O44" i="43"/>
  <c r="N44" i="43"/>
  <c r="M44" i="43"/>
  <c r="L44" i="43"/>
  <c r="K44" i="43"/>
  <c r="J44" i="43"/>
  <c r="I44" i="43"/>
  <c r="H44" i="43"/>
  <c r="G44" i="43"/>
  <c r="F44" i="43"/>
  <c r="E44" i="43"/>
  <c r="D44" i="43"/>
  <c r="C44" i="43"/>
  <c r="B44" i="43"/>
  <c r="AH43" i="43"/>
  <c r="AG43" i="43"/>
  <c r="AE43" i="43"/>
  <c r="AD43" i="43"/>
  <c r="AC43" i="43"/>
  <c r="AB43" i="43"/>
  <c r="AA43" i="43"/>
  <c r="Z43" i="43"/>
  <c r="Y43" i="43"/>
  <c r="X43" i="43"/>
  <c r="W43" i="43"/>
  <c r="V43" i="43"/>
  <c r="U43" i="43"/>
  <c r="T43" i="43"/>
  <c r="S43" i="43"/>
  <c r="R43" i="43"/>
  <c r="Q43" i="43"/>
  <c r="P43" i="43"/>
  <c r="O43" i="43"/>
  <c r="N43" i="43"/>
  <c r="M43" i="43"/>
  <c r="L43" i="43"/>
  <c r="K43" i="43"/>
  <c r="J43" i="43"/>
  <c r="I43" i="43"/>
  <c r="H43" i="43"/>
  <c r="G43" i="43"/>
  <c r="F43" i="43"/>
  <c r="E43" i="43"/>
  <c r="D43" i="43"/>
  <c r="C43" i="43"/>
  <c r="B43" i="43"/>
  <c r="B51" i="43" s="1" a="1"/>
  <c r="F38" i="43"/>
  <c r="E38" i="43"/>
  <c r="D38" i="43"/>
  <c r="I32" i="43"/>
  <c r="I31" i="43"/>
  <c r="L30" i="43"/>
  <c r="I30" i="43"/>
  <c r="I29" i="43"/>
  <c r="I28" i="43"/>
  <c r="I27" i="43"/>
  <c r="I26" i="43"/>
  <c r="I25" i="43"/>
  <c r="I24" i="43"/>
  <c r="I23" i="43"/>
  <c r="I22" i="43"/>
  <c r="I21" i="43"/>
  <c r="I20" i="43"/>
  <c r="I19" i="43"/>
  <c r="I18" i="43"/>
  <c r="I17" i="43"/>
  <c r="I16" i="43"/>
  <c r="I15" i="43"/>
  <c r="I14" i="43"/>
  <c r="I13" i="43"/>
  <c r="I12" i="43"/>
  <c r="I11" i="43"/>
  <c r="I10" i="43"/>
  <c r="I9" i="43"/>
  <c r="I8" i="43"/>
  <c r="I7" i="43"/>
  <c r="I6" i="43"/>
  <c r="I5" i="43"/>
  <c r="V4" i="43"/>
  <c r="I4" i="43"/>
  <c r="V3" i="43"/>
  <c r="U3" i="43"/>
  <c r="I3" i="43"/>
  <c r="G79" i="43" l="1"/>
  <c r="G75" i="43"/>
  <c r="G71" i="43"/>
  <c r="G67" i="43"/>
  <c r="G63" i="43"/>
  <c r="C61" i="43"/>
  <c r="E58" i="43"/>
  <c r="G55" i="43"/>
  <c r="C53" i="43"/>
  <c r="C51" i="43"/>
  <c r="D79" i="43"/>
  <c r="D75" i="43"/>
  <c r="D71" i="43"/>
  <c r="D67" i="43"/>
  <c r="E63" i="43"/>
  <c r="G60" i="43"/>
  <c r="C58" i="43"/>
  <c r="E55" i="43"/>
  <c r="G52" i="43"/>
  <c r="E78" i="43"/>
  <c r="E74" i="43"/>
  <c r="E70" i="43"/>
  <c r="E66" i="43"/>
  <c r="G62" i="43"/>
  <c r="C60" i="43"/>
  <c r="E57" i="43"/>
  <c r="E89" i="43" s="1"/>
  <c r="G54" i="43"/>
  <c r="C52" i="43"/>
  <c r="C88" i="43" s="1"/>
  <c r="B78" i="43"/>
  <c r="B74" i="43"/>
  <c r="B70" i="43"/>
  <c r="B66" i="43"/>
  <c r="F62" i="43"/>
  <c r="B60" i="43"/>
  <c r="D57" i="43"/>
  <c r="D89" i="43" s="1"/>
  <c r="F54" i="43"/>
  <c r="B52" i="43"/>
  <c r="C77" i="43"/>
  <c r="C91" i="43" s="1"/>
  <c r="C73" i="43"/>
  <c r="C69" i="43"/>
  <c r="C65" i="43"/>
  <c r="B62" i="43"/>
  <c r="D59" i="43"/>
  <c r="F56" i="43"/>
  <c r="B54" i="43"/>
  <c r="E51" i="43"/>
  <c r="F76" i="43"/>
  <c r="F72" i="43"/>
  <c r="F68" i="43"/>
  <c r="F90" i="43" s="1"/>
  <c r="F64" i="43"/>
  <c r="G61" i="43"/>
  <c r="C59" i="43"/>
  <c r="E56" i="43"/>
  <c r="G53" i="43"/>
  <c r="D51" i="43"/>
  <c r="D82" i="43"/>
  <c r="F81" i="43"/>
  <c r="B81" i="43"/>
  <c r="D80" i="43"/>
  <c r="F79" i="43"/>
  <c r="B79" i="43"/>
  <c r="D78" i="43"/>
  <c r="F77" i="43"/>
  <c r="F91" i="43" s="1"/>
  <c r="B77" i="43"/>
  <c r="D76" i="43"/>
  <c r="F75" i="43"/>
  <c r="B75" i="43"/>
  <c r="D74" i="43"/>
  <c r="F73" i="43"/>
  <c r="B73" i="43"/>
  <c r="D72" i="43"/>
  <c r="F71" i="43"/>
  <c r="B71" i="43"/>
  <c r="D70" i="43"/>
  <c r="F69" i="43"/>
  <c r="B69" i="43"/>
  <c r="D68" i="43"/>
  <c r="D90" i="43" s="1"/>
  <c r="F67" i="43"/>
  <c r="B67" i="43"/>
  <c r="D66" i="43"/>
  <c r="F65" i="43"/>
  <c r="B65" i="43"/>
  <c r="D64" i="43"/>
  <c r="F63" i="43"/>
  <c r="B63" i="43"/>
  <c r="D62" i="43"/>
  <c r="F61" i="43"/>
  <c r="B61" i="43"/>
  <c r="D60" i="43"/>
  <c r="F59" i="43"/>
  <c r="B59" i="43"/>
  <c r="D58" i="43"/>
  <c r="F57" i="43"/>
  <c r="F89" i="43" s="1"/>
  <c r="B57" i="43"/>
  <c r="D56" i="43"/>
  <c r="F55" i="43"/>
  <c r="B55" i="43"/>
  <c r="D54" i="43"/>
  <c r="F53" i="43"/>
  <c r="B53" i="43"/>
  <c r="D52" i="43"/>
  <c r="D88" i="43" s="1"/>
  <c r="F51" i="43"/>
  <c r="B51" i="43"/>
  <c r="G82" i="43"/>
  <c r="C82" i="43"/>
  <c r="E81" i="43"/>
  <c r="G80" i="43"/>
  <c r="C80" i="43"/>
  <c r="E79" i="43"/>
  <c r="G78" i="43"/>
  <c r="C78" i="43"/>
  <c r="E77" i="43"/>
  <c r="E91" i="43" s="1"/>
  <c r="G76" i="43"/>
  <c r="C76" i="43"/>
  <c r="E75" i="43"/>
  <c r="G74" i="43"/>
  <c r="C74" i="43"/>
  <c r="E73" i="43"/>
  <c r="G72" i="43"/>
  <c r="C72" i="43"/>
  <c r="E71" i="43"/>
  <c r="G70" i="43"/>
  <c r="C70" i="43"/>
  <c r="E69" i="43"/>
  <c r="G68" i="43"/>
  <c r="C68" i="43"/>
  <c r="C90" i="43" s="1"/>
  <c r="E67" i="43"/>
  <c r="G66" i="43"/>
  <c r="C66" i="43"/>
  <c r="E65" i="43"/>
  <c r="G64" i="43"/>
  <c r="C64" i="43"/>
  <c r="G51" i="43"/>
  <c r="F52" i="43"/>
  <c r="F88" i="43" s="1"/>
  <c r="E53" i="43"/>
  <c r="E54" i="43"/>
  <c r="D55" i="43"/>
  <c r="C56" i="43"/>
  <c r="C57" i="43"/>
  <c r="C89" i="43" s="1"/>
  <c r="B58" i="43"/>
  <c r="G58" i="43"/>
  <c r="G59" i="43"/>
  <c r="F60" i="43"/>
  <c r="E61" i="43"/>
  <c r="E62" i="43"/>
  <c r="D63" i="43"/>
  <c r="E64" i="43"/>
  <c r="G65" i="43"/>
  <c r="C67" i="43"/>
  <c r="E68" i="43"/>
  <c r="E90" i="43" s="1"/>
  <c r="G69" i="43"/>
  <c r="C71" i="43"/>
  <c r="E72" i="43"/>
  <c r="G73" i="43"/>
  <c r="C75" i="43"/>
  <c r="E76" i="43"/>
  <c r="G77" i="43"/>
  <c r="C79" i="43"/>
  <c r="E80" i="43"/>
  <c r="G81" i="43"/>
  <c r="F80" i="43"/>
  <c r="B82" i="43"/>
  <c r="C81" i="43"/>
  <c r="E82" i="43"/>
  <c r="E52" i="43"/>
  <c r="E88" i="43" s="1"/>
  <c r="D53" i="43"/>
  <c r="C54" i="43"/>
  <c r="C55" i="43"/>
  <c r="B56" i="43"/>
  <c r="G56" i="43"/>
  <c r="G57" i="43"/>
  <c r="F58" i="43"/>
  <c r="E59" i="43"/>
  <c r="E60" i="43"/>
  <c r="D61" i="43"/>
  <c r="C62" i="43"/>
  <c r="C63" i="43"/>
  <c r="B64" i="43"/>
  <c r="D65" i="43"/>
  <c r="F66" i="43"/>
  <c r="B68" i="43"/>
  <c r="D69" i="43"/>
  <c r="F70" i="43"/>
  <c r="B72" i="43"/>
  <c r="D73" i="43"/>
  <c r="F74" i="43"/>
  <c r="B76" i="43"/>
  <c r="D77" i="43"/>
  <c r="D91" i="43" s="1"/>
  <c r="F78" i="43"/>
  <c r="B80" i="43"/>
  <c r="D81" i="43"/>
  <c r="F82" i="43"/>
</calcChain>
</file>

<file path=xl/comments1.xml><?xml version="1.0" encoding="utf-8"?>
<comments xmlns="http://schemas.openxmlformats.org/spreadsheetml/2006/main">
  <authors>
    <author>Marina Petrov</author>
  </authors>
  <commentList>
    <comment ref="A1" authorId="0">
      <text>
        <r>
          <rPr>
            <b/>
            <sz val="9"/>
            <color indexed="81"/>
            <rFont val="Tahoma"/>
            <family val="2"/>
          </rPr>
          <t>Marina Petrov:</t>
        </r>
        <r>
          <rPr>
            <sz val="9"/>
            <color indexed="81"/>
            <rFont val="Tahoma"/>
            <family val="2"/>
          </rPr>
          <t xml:space="preserve">
Graf IV.1. sortira se prema koloni d, 
Graf IV.2. Sortira se prema koloni e, ali u delu E48-F?? (u zavisnosti od toga koliki je uticaj mrežne strukture. Obuhvatamo sve što je vidljivo na trećoj deimali)</t>
        </r>
      </text>
    </comment>
  </commentList>
</comments>
</file>

<file path=xl/sharedStrings.xml><?xml version="1.0" encoding="utf-8"?>
<sst xmlns="http://schemas.openxmlformats.org/spreadsheetml/2006/main" count="522" uniqueCount="251">
  <si>
    <t>1
2013.</t>
  </si>
  <si>
    <t>1
2012.</t>
  </si>
  <si>
    <t>1
2011.</t>
  </si>
  <si>
    <t>1
2010.</t>
  </si>
  <si>
    <t>1
2009.</t>
  </si>
  <si>
    <t>IV</t>
  </si>
  <si>
    <t>III</t>
  </si>
  <si>
    <t>II</t>
  </si>
  <si>
    <t>I
2013.</t>
  </si>
  <si>
    <t>I
2012.</t>
  </si>
  <si>
    <t>I
2011.</t>
  </si>
  <si>
    <t>I
2010.</t>
  </si>
  <si>
    <t>I
2009.</t>
  </si>
  <si>
    <t>Најгори сценарио</t>
  </si>
  <si>
    <t>Умерени сценарио</t>
  </si>
  <si>
    <t>Централна пројекција</t>
  </si>
  <si>
    <t>Извор: НБС.</t>
  </si>
  <si>
    <t>Мг. раст реалних нето плата
(у %)</t>
  </si>
  <si>
    <t>Извор НБС.</t>
  </si>
  <si>
    <t>Референтна каматна стопа</t>
  </si>
  <si>
    <t>Номинални девизни курс</t>
  </si>
  <si>
    <t>Koeфицијенти еластичности</t>
  </si>
  <si>
    <t>I
2008.</t>
  </si>
  <si>
    <t>I
2007.</t>
  </si>
  <si>
    <t>I
2006.</t>
  </si>
  <si>
    <t>Најгори сценарио с пројекцијом</t>
  </si>
  <si>
    <t>Умерени сценарио с пројекцијом</t>
  </si>
  <si>
    <t>Иницијално</t>
  </si>
  <si>
    <t>ПАК</t>
  </si>
  <si>
    <t>Потребно смањење ризичне активе</t>
  </si>
  <si>
    <t>Потребан додатни капитал</t>
  </si>
  <si>
    <t>.</t>
  </si>
  <si>
    <t>Регулаторни минимум</t>
  </si>
  <si>
    <t>Преливање ризика</t>
  </si>
  <si>
    <t>Почетно стање</t>
  </si>
  <si>
    <t>Износ повучених депозита</t>
  </si>
  <si>
    <t>Ликвидни амортизер</t>
  </si>
  <si>
    <t>Орочени депозити</t>
  </si>
  <si>
    <t>Депозити по виђењу</t>
  </si>
  <si>
    <t>Дан</t>
  </si>
  <si>
    <t>горња граница</t>
  </si>
  <si>
    <t>доња граница</t>
  </si>
  <si>
    <t>ниво поверења</t>
  </si>
  <si>
    <t>алфа</t>
  </si>
  <si>
    <t>узорак</t>
  </si>
  <si>
    <t>интервал поверења</t>
  </si>
  <si>
    <t>вероватноћа 10</t>
  </si>
  <si>
    <t>вероватноћа 9</t>
  </si>
  <si>
    <t>вероватноћа 8</t>
  </si>
  <si>
    <t>вероватноћа 7</t>
  </si>
  <si>
    <t>вероватноћа 6</t>
  </si>
  <si>
    <t>вероватноћа 5</t>
  </si>
  <si>
    <t>вероватноћа 4</t>
  </si>
  <si>
    <t>вероватноћа 3</t>
  </si>
  <si>
    <t>вероватноћа 2</t>
  </si>
  <si>
    <t>вероватноћа 1</t>
  </si>
  <si>
    <t>граница 10</t>
  </si>
  <si>
    <t>граница 9</t>
  </si>
  <si>
    <t>граница 8</t>
  </si>
  <si>
    <t>граница 7</t>
  </si>
  <si>
    <t>граница 6</t>
  </si>
  <si>
    <t>граница 5</t>
  </si>
  <si>
    <t>граница 4</t>
  </si>
  <si>
    <t>граница 3</t>
  </si>
  <si>
    <t>граница 2</t>
  </si>
  <si>
    <t>граница 1</t>
  </si>
  <si>
    <t>максимум</t>
  </si>
  <si>
    <t>минимум</t>
  </si>
  <si>
    <t>Укупно повучено депозита 
(у млрд RSD)</t>
  </si>
  <si>
    <t>Акције и обвезнице котиране на берзи</t>
  </si>
  <si>
    <t>Остали депозити по виђењу</t>
  </si>
  <si>
    <t>Држава по виђењу</t>
  </si>
  <si>
    <t>Становништво по виђењу</t>
  </si>
  <si>
    <t>Предузећа по виђењу</t>
  </si>
  <si>
    <t>Банке по виђењу</t>
  </si>
  <si>
    <t>ПОВЛАЧЕЊЕ ДЕПОЗИТА</t>
  </si>
  <si>
    <t>Остали депоненти</t>
  </si>
  <si>
    <t>Банке</t>
  </si>
  <si>
    <t>Структура повлачења укупних депозита по виђењу</t>
  </si>
  <si>
    <t>Повлачење орочених депозита</t>
  </si>
  <si>
    <t>Повлачење депозита по виђењу</t>
  </si>
  <si>
    <t>Доступност неликвидне активе по дану</t>
  </si>
  <si>
    <t>Доступност ликвидне активе по дану</t>
  </si>
  <si>
    <t>Орочени депозити по дану</t>
  </si>
  <si>
    <t>Депозити по виђењу по дану</t>
  </si>
  <si>
    <t>I
2014.</t>
  </si>
  <si>
    <t>1
2014.</t>
  </si>
  <si>
    <t>`</t>
  </si>
  <si>
    <t>Штедња становништва</t>
  </si>
  <si>
    <t>I
2015.</t>
  </si>
  <si>
    <t>1
2015.</t>
  </si>
  <si>
    <t>Дсз. реалне нето плате</t>
  </si>
  <si>
    <t>I
2016.</t>
  </si>
  <si>
    <t>1
2016.</t>
  </si>
  <si>
    <t>I
2017.</t>
  </si>
  <si>
    <t>1
2017.</t>
  </si>
  <si>
    <t>Доприноси детерминанти
(у п.п.)</t>
  </si>
  <si>
    <t>Умерени 
сценарио</t>
  </si>
  <si>
    <t>Најгори 
сценарио</t>
  </si>
  <si>
    <r>
      <t>Табела II.2.3.</t>
    </r>
    <r>
      <rPr>
        <b/>
        <sz val="8.5"/>
        <color indexed="8"/>
        <rFont val="Arial"/>
        <family val="2"/>
      </rPr>
      <t xml:space="preserve"> Претпоставке повлачења депозита по секторима</t>
    </r>
  </si>
  <si>
    <r>
      <t xml:space="preserve">Табела II.2.4. </t>
    </r>
    <r>
      <rPr>
        <b/>
        <sz val="8.5"/>
        <color indexed="8"/>
        <rFont val="Arial"/>
        <family val="2"/>
        <charset val="238"/>
      </rPr>
      <t xml:space="preserve">Изведена структура учешћа повлачења депозита по категоријама депонената у укупним повученим депозитима </t>
    </r>
  </si>
  <si>
    <r>
      <t>Табела II.2.5.</t>
    </r>
    <r>
      <rPr>
        <b/>
        <sz val="8.5"/>
        <color indexed="8"/>
        <rFont val="Arial"/>
        <family val="2"/>
      </rPr>
      <t xml:space="preserve"> Претпоставке дневног повлачења депозита</t>
    </r>
  </si>
  <si>
    <t>I
2018.</t>
  </si>
  <si>
    <t>1
2018.</t>
  </si>
  <si>
    <t>Регулаторни минимум1</t>
  </si>
  <si>
    <t>Износ регулаторног капитала</t>
  </si>
  <si>
    <t>Износ ризичне активе</t>
  </si>
  <si>
    <t>I
2019.</t>
  </si>
  <si>
    <t>1
2019.</t>
  </si>
  <si>
    <t>12
2019.</t>
  </si>
  <si>
    <t>„Већ виђено” 2008.</t>
  </si>
  <si>
    <t>Утрживост ликвидности
другог реда</t>
  </si>
  <si>
    <t>„Већ виђено”</t>
  </si>
  <si>
    <t>Сценарио „већ виђено”</t>
  </si>
  <si>
    <t>Мг. раст показатеља проблематичних кредита 
(у п.п.)</t>
  </si>
  <si>
    <t>Мг. депрецијација  RSD у односу на EUR 
(у %)</t>
  </si>
  <si>
    <t>I
2020.</t>
  </si>
  <si>
    <t>1
2020.</t>
  </si>
  <si>
    <t>/</t>
  </si>
  <si>
    <r>
      <t xml:space="preserve">Табела III.1.3. </t>
    </r>
    <r>
      <rPr>
        <b/>
        <sz val="9"/>
        <color rgb="FF000000"/>
        <rFont val="Arial"/>
        <family val="2"/>
      </rPr>
      <t>Преглед показатеља ликвидности по банкама, по сценаријима</t>
    </r>
  </si>
  <si>
    <t>Табела III.1.3. Преглед показатеља ликвидности по банкама, по сценаријима</t>
  </si>
  <si>
    <t>Почетни показатељ ликвидности</t>
  </si>
  <si>
    <t>Показатељ покрића ликвидном активом (у %)</t>
  </si>
  <si>
    <t>Показатељ ликвидности
Већ виђено</t>
  </si>
  <si>
    <t>Показатељ ликвидности
Преливање ризика</t>
  </si>
  <si>
    <t>Показатељ ликвидности
Најгори сценарио</t>
  </si>
  <si>
    <t>Erste банка</t>
  </si>
  <si>
    <t>API банка</t>
  </si>
  <si>
    <t>Agroindustrijsko kom</t>
  </si>
  <si>
    <t>Erste Bank A.D.- Novi Sad</t>
  </si>
  <si>
    <t>Војвођанска банка</t>
  </si>
  <si>
    <t>Addiko банка</t>
  </si>
  <si>
    <t>API Bank akcionarsko</t>
  </si>
  <si>
    <t>Vojvođanskа bankа a.d. Novi Sad</t>
  </si>
  <si>
    <t>Credit Agricole</t>
  </si>
  <si>
    <t>АИК</t>
  </si>
  <si>
    <t>Addiko Bank AD Beogr</t>
  </si>
  <si>
    <t>Direktna banka ad Kragujevac</t>
  </si>
  <si>
    <t>Директна банка</t>
  </si>
  <si>
    <t>Banca Intesa</t>
  </si>
  <si>
    <t>Banca Intesa A.D.- B</t>
  </si>
  <si>
    <t>JUBMES banka A.D.- Beograd</t>
  </si>
  <si>
    <t>ЈУБМЕС банка</t>
  </si>
  <si>
    <t xml:space="preserve">Bank of China </t>
  </si>
  <si>
    <t>Bank of China Srbija</t>
  </si>
  <si>
    <t>Eurobank A.D.- Beograd</t>
  </si>
  <si>
    <t>Eurobank</t>
  </si>
  <si>
    <t>БПШ</t>
  </si>
  <si>
    <t>Credit Agricole bank</t>
  </si>
  <si>
    <t>NLB banka A.D.- Beograd</t>
  </si>
  <si>
    <t>NLB банка</t>
  </si>
  <si>
    <t>Direktna banka ad Kr</t>
  </si>
  <si>
    <t>Credit Agricole banka Srbija A.D.- Novi Sad</t>
  </si>
  <si>
    <t>ОТП банка</t>
  </si>
  <si>
    <t>Erste Bank A.D.- Nov</t>
  </si>
  <si>
    <t>OTP Banka Srbija a.d. Beograd</t>
  </si>
  <si>
    <t xml:space="preserve">Expobank </t>
  </si>
  <si>
    <t>Eurobank A.D.- Beogr</t>
  </si>
  <si>
    <t>Expobank akcionarsko društvo Beograd</t>
  </si>
  <si>
    <t>Expobank akcionarsko</t>
  </si>
  <si>
    <t>Addiko Bank AD Beograd</t>
  </si>
  <si>
    <t>Halkbank Akcionarsko</t>
  </si>
  <si>
    <t>Agroindustrijsko komercijalna banka AIK banka akcionarsko društvo, Beograd</t>
  </si>
  <si>
    <t>Unicredit банка</t>
  </si>
  <si>
    <t>Halkbank</t>
  </si>
  <si>
    <t>JUBMES banka A.D.- B</t>
  </si>
  <si>
    <t>Unicredit Bank Srbija A.D.- Beograd</t>
  </si>
  <si>
    <t>Komercijalna banka A</t>
  </si>
  <si>
    <t>Halkbank Akcionarsko društvo Beograd</t>
  </si>
  <si>
    <t>Raiffeisen банка</t>
  </si>
  <si>
    <t xml:space="preserve">Комерцијална банка </t>
  </si>
  <si>
    <t>MIRABANK AKCIONARSKO</t>
  </si>
  <si>
    <t>Raiffeisen Banka A.D.- Beograd</t>
  </si>
  <si>
    <t>МТС банка</t>
  </si>
  <si>
    <t>Mirabank</t>
  </si>
  <si>
    <t>Mobi banka A.D. - Be</t>
  </si>
  <si>
    <t>ProCredit Bank A.D.- Beograd</t>
  </si>
  <si>
    <t xml:space="preserve">ProCredit Bank </t>
  </si>
  <si>
    <t>Моби банка</t>
  </si>
  <si>
    <t>NLB banka A.D.- Beog</t>
  </si>
  <si>
    <t>Banca Intesa A.D.- Beograd</t>
  </si>
  <si>
    <t>OTP Banka Srbija a.d</t>
  </si>
  <si>
    <t>Banka Poštanska štedionica A.D.- Beograd</t>
  </si>
  <si>
    <t>Opportunity banka A.</t>
  </si>
  <si>
    <t xml:space="preserve">mts banka akcionarsko drustvo, Beograd </t>
  </si>
  <si>
    <t>Opportunity банка</t>
  </si>
  <si>
    <t>Banka Poštanska šted</t>
  </si>
  <si>
    <t>Srpska banka A.D.- Beograd</t>
  </si>
  <si>
    <t>Српска банка</t>
  </si>
  <si>
    <t>Sberbank</t>
  </si>
  <si>
    <t>ProCredit Bank A.D.-</t>
  </si>
  <si>
    <t>Sberbanka Srbija A.D.- Beograd</t>
  </si>
  <si>
    <t>Raiffeisen Banka A.D</t>
  </si>
  <si>
    <t>Opportunity banka A.D.- Novi Sad</t>
  </si>
  <si>
    <t>Sberbanka Srbija A.D</t>
  </si>
  <si>
    <t>API Bank akcionarsko društvo Beograd</t>
  </si>
  <si>
    <t>Srpska banka A.D.- B</t>
  </si>
  <si>
    <t>Komercijalna banka A.D.- Beograd</t>
  </si>
  <si>
    <t>Unicredit Bank Srbij</t>
  </si>
  <si>
    <t>MIRABANK AKCIONARSKO DRUSTVO BEOGRAD</t>
  </si>
  <si>
    <t>Vojvođanskа bankа a.</t>
  </si>
  <si>
    <t>Mobi banka A.D. - Beograd</t>
  </si>
  <si>
    <t>mts banka akcionarsk</t>
  </si>
  <si>
    <t>Bank of China Srbija akcionarsko društvo Beograd - Novi Beograd</t>
  </si>
  <si>
    <t>Банкарски сектор</t>
  </si>
  <si>
    <t>NE DIRATI! AUTOMATIZOVANO. KOPIRATI VREDNOSTI U TABELU I PROVERITI</t>
  </si>
  <si>
    <t>bankarski</t>
  </si>
  <si>
    <t>ЛИК</t>
  </si>
  <si>
    <t>ЛЦР</t>
  </si>
  <si>
    <t>Већ виђено</t>
  </si>
  <si>
    <r>
      <t> </t>
    </r>
    <r>
      <rPr>
        <b/>
        <sz val="9"/>
        <color theme="1"/>
        <rFont val="Arial"/>
        <family val="2"/>
        <charset val="238"/>
      </rPr>
      <t>State owned banks – Liquidity stress tests</t>
    </r>
  </si>
  <si>
    <t xml:space="preserve">Déjà vu </t>
  </si>
  <si>
    <t>Risk spillover</t>
  </si>
  <si>
    <t>Worst-case scenario</t>
  </si>
  <si>
    <t>Deposit outflow</t>
  </si>
  <si>
    <t>Initial LR</t>
  </si>
  <si>
    <t>LCR (%)</t>
  </si>
  <si>
    <r>
      <t> </t>
    </r>
    <r>
      <rPr>
        <b/>
        <sz val="9"/>
        <color theme="1"/>
        <rFont val="Arial"/>
        <family val="2"/>
        <charset val="238"/>
      </rPr>
      <t>State owned banks - aggregate</t>
    </r>
  </si>
  <si>
    <t>Grcke  banke</t>
  </si>
  <si>
    <t>Alpha Bank Srbija A.</t>
  </si>
  <si>
    <t>Piraeus Bank A.D.- B</t>
  </si>
  <si>
    <t>Vojvođanska banka A.</t>
  </si>
  <si>
    <t>Bilansna aktiva</t>
  </si>
  <si>
    <t>Иницијални ПАК</t>
  </si>
  <si>
    <t>ПАК након укупног дејства мрежне структуре</t>
  </si>
  <si>
    <t>Утицај мрежне структуре на обарање ПАК-а банкарског сектора Р. Србије</t>
  </si>
  <si>
    <t>23.39%</t>
  </si>
  <si>
    <t>АИК банка</t>
  </si>
  <si>
    <t>Unicredit bank</t>
  </si>
  <si>
    <t>OTP банка</t>
  </si>
  <si>
    <t>Expobank</t>
  </si>
  <si>
    <t>Erste Bank</t>
  </si>
  <si>
    <t>Addiko bank</t>
  </si>
  <si>
    <t>Moби банка</t>
  </si>
  <si>
    <t>Bank of China</t>
  </si>
  <si>
    <t>II
2009.</t>
  </si>
  <si>
    <t>II
2010.</t>
  </si>
  <si>
    <t>II
2013.</t>
  </si>
  <si>
    <t>II
2014.</t>
  </si>
  <si>
    <t>II
2012.</t>
  </si>
  <si>
    <t>II
2011.</t>
  </si>
  <si>
    <t>II
2015.</t>
  </si>
  <si>
    <t>II
2016.</t>
  </si>
  <si>
    <t>II
2017.</t>
  </si>
  <si>
    <t>II
2018.</t>
  </si>
  <si>
    <t>II
2019.</t>
  </si>
  <si>
    <t>II
2020.</t>
  </si>
  <si>
    <r>
      <t xml:space="preserve">Taбела II.2.1. </t>
    </r>
    <r>
      <rPr>
        <b/>
        <sz val="8.5"/>
        <color theme="1"/>
        <rFont val="Arial"/>
        <family val="2"/>
      </rPr>
      <t>Koeфицијенти еластичности проблематичних кредита и доприноси детерминанти од Т4 2018. до Т4 2019.</t>
    </r>
  </si>
  <si>
    <r>
      <t xml:space="preserve">Табела II.2.2. </t>
    </r>
    <r>
      <rPr>
        <b/>
        <sz val="8.5"/>
        <color indexed="8"/>
        <rFont val="Arial"/>
        <family val="2"/>
      </rPr>
      <t>Преглед дефинисаних сценарија</t>
    </r>
  </si>
  <si>
    <t>Мг. промена референтне каматне стопе
(у п.п.)</t>
  </si>
  <si>
    <t>Учешће у укупним депозитима
(у 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0">
    <numFmt numFmtId="41" formatCode="_-* #,##0\ _R_S_D_-;\-* #,##0\ _R_S_D_-;_-* &quot;-&quot;\ _R_S_D_-;_-@_-"/>
    <numFmt numFmtId="43" formatCode="_-* #,##0.00\ _R_S_D_-;\-* #,##0.00\ _R_S_D_-;_-* &quot;-&quot;??\ _R_S_D_-;_-@_-"/>
    <numFmt numFmtId="164" formatCode="_-* #,##0.00\ _Д_и_н_._-;\-* #,##0.00\ _Д_и_н_._-;_-* &quot;-&quot;??\ _Д_и_н_._-;_-@_-"/>
    <numFmt numFmtId="165" formatCode="&quot;£&quot;#,##0;\-&quot;£&quot;#,##0"/>
    <numFmt numFmtId="166" formatCode="_-&quot;£&quot;* #,##0_-;\-&quot;£&quot;* #,##0_-;_-&quot;£&quot;* &quot;-&quot;_-;_-@_-"/>
    <numFmt numFmtId="167" formatCode="_-* #,##0_-;\-* #,##0_-;_-* &quot;-&quot;_-;_-@_-"/>
    <numFmt numFmtId="168" formatCode="_-&quot;£&quot;* #,##0.00_-;\-&quot;£&quot;* #,##0.00_-;_-&quot;£&quot;* &quot;-&quot;??_-;_-@_-"/>
    <numFmt numFmtId="169" formatCode="_-* #,##0.00_-;\-* #,##0.00_-;_-* &quot;-&quot;??_-;_-@_-"/>
    <numFmt numFmtId="170" formatCode="#,##0.00\ &quot;Din.&quot;;[Red]\-#,##0.00\ &quot;Din.&quot;"/>
    <numFmt numFmtId="171" formatCode="_-* #,##0.00\ &quot;Din.&quot;_-;\-* #,##0.00\ &quot;Din.&quot;_-;_-* &quot;-&quot;??\ &quot;Din.&quot;_-;_-@_-"/>
    <numFmt numFmtId="172" formatCode="_-* #,##0.00\ _D_i_n_._-;\-* #,##0.00\ _D_i_n_._-;_-* &quot;-&quot;??\ _D_i_n_._-;_-@_-"/>
    <numFmt numFmtId="173" formatCode="&quot;   &quot;@"/>
    <numFmt numFmtId="174" formatCode="&quot;      &quot;@"/>
    <numFmt numFmtId="175" formatCode="&quot;         &quot;@"/>
    <numFmt numFmtId="176" formatCode="&quot;            &quot;@"/>
    <numFmt numFmtId="177" formatCode="&quot;               &quot;@"/>
    <numFmt numFmtId="178" formatCode="#,##0.0"/>
    <numFmt numFmtId="179" formatCode="#,##0.0\ ;&quot; (&quot;#,##0.00\);&quot; -&quot;#\ ;@\ "/>
    <numFmt numFmtId="180" formatCode="General\ "/>
    <numFmt numFmtId="181" formatCode="0.000"/>
    <numFmt numFmtId="182" formatCode="&quot;fl&quot;#,##0\ ;&quot;(fl&quot;#,##0\)"/>
    <numFmt numFmtId="183" formatCode="&quot;fl&quot;#,##0\ ;[Red]&quot;(fl&quot;#,##0\)"/>
    <numFmt numFmtId="184" formatCode="&quot;fl&quot;#,##0.00\ ;&quot;(fl&quot;#,##0.00\)"/>
    <numFmt numFmtId="185" formatCode="_-* #,##0\ _K_č_s_-;\-* #,##0\ _K_č_s_-;_-* &quot;-&quot;\ _K_č_s_-;_-@_-"/>
    <numFmt numFmtId="186" formatCode="0.0;[Red]0.0"/>
    <numFmt numFmtId="187" formatCode="#,##0.00\ ;&quot; (&quot;#,##0.00\);&quot; -&quot;#\ ;@\ "/>
    <numFmt numFmtId="188" formatCode="0.0"/>
    <numFmt numFmtId="189" formatCode="\+\ \ 0.0%;\ \-\ \ \ 0.0%;\ 0.0%"/>
    <numFmt numFmtId="190" formatCode="mmm/yyyy"/>
    <numFmt numFmtId="191" formatCode="dd/mm/yyyy;@"/>
    <numFmt numFmtId="192" formatCode="#,##0.000"/>
    <numFmt numFmtId="193" formatCode="#,##0.0;\-#,##0.0;&quot;--&quot;"/>
    <numFmt numFmtId="194" formatCode="d/m/yy"/>
    <numFmt numFmtId="195" formatCode="m/d/yy\ h:mm"/>
    <numFmt numFmtId="196" formatCode="#,##0&quot;   &quot;;[Red]\-#,##0&quot;   &quot;"/>
    <numFmt numFmtId="197" formatCode="_-* #,##0\ _D_M_-;\-* #,##0\ _D_M_-;_-* &quot;-&quot;\ _D_M_-;_-@_-"/>
    <numFmt numFmtId="198" formatCode="_-* #,##0.00\ _D_M_-;\-* #,##0.00\ _D_M_-;_-* &quot;-&quot;??\ _D_M_-;_-@_-"/>
    <numFmt numFmtId="199" formatCode="########0"/>
    <numFmt numFmtId="200" formatCode="_-* #,##0.00\ &quot;€&quot;_-;\-* #,##0.00\ &quot;€&quot;_-;_-* &quot;-&quot;??\ &quot;€&quot;_-;_-@_-"/>
    <numFmt numFmtId="201" formatCode="_-* #,##0.00\ [$€]_-;\-* #,##0.00\ [$€]_-;_-* &quot;-&quot;??\ [$€]_-;_-@_-"/>
    <numFmt numFmtId="202" formatCode="General_)"/>
    <numFmt numFmtId="203" formatCode="#.00"/>
    <numFmt numFmtId="204" formatCode="#,##0\ &quot;K?&quot;;\-#,##0\ &quot;K?&quot;"/>
    <numFmt numFmtId="205" formatCode="#,##0\ &quot;Kč&quot;;\-#,##0\ &quot;Kč&quot;"/>
    <numFmt numFmtId="206" formatCode="###,##0.0"/>
    <numFmt numFmtId="207" formatCode="00"/>
    <numFmt numFmtId="208" formatCode="####0.000"/>
    <numFmt numFmtId="209" formatCode="_(* #,##0.00_);_(* \(#,##0.00\);_(* &quot;-&quot;??_);_(@_)"/>
    <numFmt numFmtId="210" formatCode="mmmm\-yy"/>
    <numFmt numFmtId="211" formatCode="_(&quot;$&quot;* #,##0.00_);_(&quot;$&quot;* \(#,##0.00\);_(&quot;$&quot;* &quot;-&quot;??_);_(@_)"/>
    <numFmt numFmtId="212" formatCode="#,##0.0_ ;\-#,##0.0\ "/>
    <numFmt numFmtId="213" formatCode="0.0%"/>
    <numFmt numFmtId="214" formatCode="_(* #,##0_);_(* \(#,##0\);_(* &quot;-&quot;_);_(@_)"/>
    <numFmt numFmtId="215" formatCode="#,##0_);[Red]\-#,##0_);"/>
    <numFmt numFmtId="216" formatCode="mmm\ dd\,\ yyyy"/>
    <numFmt numFmtId="217" formatCode="#,##0.00_ ;\-#,##0.00\ "/>
    <numFmt numFmtId="218" formatCode="_-* #,##0.00\ _D_i_n_-;\-* #,##0.00\ _D_i_n_-;_-* &quot;-&quot;??\ _D_i_n_-;_-@_-"/>
    <numFmt numFmtId="219" formatCode="0.000%"/>
    <numFmt numFmtId="220" formatCode="_(* #,##0.000_);_(* \(#,##0.000\);_(* &quot;-&quot;??_);_(@_)"/>
    <numFmt numFmtId="221" formatCode="0.0000E+00"/>
  </numFmts>
  <fonts count="164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indexed="8"/>
      <name val="Calibri"/>
      <family val="2"/>
    </font>
    <font>
      <b/>
      <sz val="10"/>
      <name val="Arial"/>
      <family val="2"/>
    </font>
    <font>
      <sz val="10"/>
      <name val="Arial"/>
      <family val="2"/>
      <charset val="238"/>
    </font>
    <font>
      <sz val="8"/>
      <name val="Arial"/>
      <family val="2"/>
    </font>
    <font>
      <sz val="10"/>
      <name val="Arial"/>
      <family val="2"/>
    </font>
    <font>
      <sz val="10"/>
      <name val="Helv"/>
      <charset val="204"/>
    </font>
    <font>
      <sz val="10"/>
      <name val="Helv"/>
      <family val="2"/>
    </font>
    <font>
      <sz val="10"/>
      <name val="Helv"/>
    </font>
    <font>
      <sz val="9"/>
      <name val="Times New Roman"/>
      <family val="1"/>
    </font>
    <font>
      <sz val="10"/>
      <color indexed="12"/>
      <name val="MS Sans Serif"/>
      <family val="2"/>
      <charset val="238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8"/>
      <color indexed="12"/>
      <name val="Helv"/>
    </font>
    <font>
      <sz val="10"/>
      <name val="Geneva"/>
    </font>
    <font>
      <sz val="11"/>
      <color indexed="20"/>
      <name val="Calibri"/>
      <family val="2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</font>
    <font>
      <sz val="10"/>
      <name val="Arial CE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sz val="11"/>
      <color indexed="20"/>
      <name val="Calibri"/>
      <family val="2"/>
      <charset val="238"/>
    </font>
    <font>
      <sz val="10"/>
      <name val="Tahoma"/>
      <family val="2"/>
      <charset val="238"/>
    </font>
    <font>
      <sz val="10"/>
      <name val="YuCiril Times"/>
    </font>
    <font>
      <sz val="10"/>
      <name val="Tahoma"/>
      <family val="2"/>
    </font>
    <font>
      <sz val="9"/>
      <name val="Times"/>
      <family val="1"/>
    </font>
    <font>
      <sz val="10"/>
      <name val="Times New Roman"/>
      <family val="1"/>
      <charset val="238"/>
    </font>
    <font>
      <sz val="8"/>
      <name val="Tahoma"/>
      <family val="2"/>
      <charset val="238"/>
    </font>
    <font>
      <sz val="10"/>
      <color indexed="8"/>
      <name val="Arial"/>
      <family val="2"/>
    </font>
    <font>
      <sz val="1"/>
      <color indexed="8"/>
      <name val="Courier"/>
      <family val="1"/>
      <charset val="238"/>
    </font>
    <font>
      <sz val="10"/>
      <name val="MS Sans Serif"/>
      <family val="2"/>
    </font>
    <font>
      <sz val="10"/>
      <name val="Frutiger 45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204"/>
    </font>
    <font>
      <sz val="10"/>
      <name val="Courier"/>
      <family val="3"/>
    </font>
    <font>
      <sz val="11"/>
      <color indexed="17"/>
      <name val="Calibri"/>
      <family val="2"/>
    </font>
    <font>
      <sz val="11"/>
      <color indexed="17"/>
      <name val="Calibri"/>
      <family val="2"/>
      <charset val="204"/>
    </font>
    <font>
      <sz val="11"/>
      <color indexed="58"/>
      <name val="Calibri"/>
      <family val="2"/>
    </font>
    <font>
      <b/>
      <sz val="8"/>
      <name val="Arial"/>
      <family val="2"/>
      <charset val="238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56"/>
      <name val="Calibri"/>
      <family val="2"/>
      <charset val="204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204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204"/>
    </font>
    <font>
      <b/>
      <sz val="11"/>
      <color indexed="62"/>
      <name val="Calibri"/>
      <family val="2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sz val="10"/>
      <name val="Arial Cyr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0"/>
      <name val="CTimesRoman"/>
    </font>
    <font>
      <sz val="11"/>
      <color indexed="52"/>
      <name val="Calibri"/>
      <family val="2"/>
    </font>
    <font>
      <sz val="11"/>
      <color indexed="52"/>
      <name val="Calibri"/>
      <family val="2"/>
      <charset val="204"/>
    </font>
    <font>
      <sz val="8"/>
      <color indexed="8"/>
      <name val="Helv"/>
    </font>
    <font>
      <u/>
      <sz val="10"/>
      <color indexed="36"/>
      <name val="Times New Roman CE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04"/>
    </font>
    <font>
      <sz val="11"/>
      <color indexed="60"/>
      <name val="Calibri"/>
      <family val="2"/>
      <charset val="238"/>
    </font>
    <font>
      <sz val="8"/>
      <name val="Courier New"/>
      <family val="3"/>
    </font>
    <font>
      <sz val="10"/>
      <name val="Tms Rmn"/>
    </font>
    <font>
      <sz val="10"/>
      <name val="YuCiril Times"/>
      <family val="1"/>
    </font>
    <font>
      <sz val="10"/>
      <name val="Times New Roman"/>
      <family val="1"/>
    </font>
    <font>
      <sz val="12"/>
      <name val="Times New Roman CYR"/>
      <charset val="238"/>
    </font>
    <font>
      <sz val="10"/>
      <color indexed="8"/>
      <name val="Arial"/>
      <family val="2"/>
      <charset val="238"/>
    </font>
    <font>
      <sz val="8"/>
      <color indexed="8"/>
      <name val="Arial"/>
      <family val="2"/>
      <charset val="238"/>
    </font>
    <font>
      <sz val="11"/>
      <color indexed="17"/>
      <name val="Calibri"/>
      <family val="2"/>
      <charset val="238"/>
    </font>
    <font>
      <u/>
      <sz val="11"/>
      <color indexed="12"/>
      <name val="Calibri"/>
      <family val="2"/>
    </font>
    <font>
      <b/>
      <sz val="11"/>
      <color indexed="52"/>
      <name val="Calibri"/>
      <family val="2"/>
      <charset val="204"/>
    </font>
    <font>
      <sz val="11"/>
      <color indexed="62"/>
      <name val="Calibri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mbria"/>
      <family val="2"/>
      <charset val="238"/>
    </font>
    <font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scheme val="minor"/>
    </font>
    <font>
      <sz val="11"/>
      <color theme="0"/>
      <name val="Calibri"/>
      <family val="2"/>
      <charset val="204"/>
      <scheme val="minor"/>
    </font>
    <font>
      <sz val="11"/>
      <color rgb="FF9C0006"/>
      <name val="Calibri"/>
      <family val="2"/>
      <scheme val="minor"/>
    </font>
    <font>
      <sz val="11"/>
      <color rgb="FF9C0006"/>
      <name val="Calibri"/>
      <family val="2"/>
      <charset val="204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9C6500"/>
      <name val="Calibri"/>
      <family val="2"/>
      <charset val="204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sz val="8"/>
      <color indexed="8"/>
      <name val="Arial"/>
      <family val="2"/>
    </font>
    <font>
      <sz val="8"/>
      <color theme="1"/>
      <name val="Arial"/>
      <family val="2"/>
    </font>
    <font>
      <sz val="7"/>
      <name val="Arial"/>
      <family val="2"/>
    </font>
    <font>
      <sz val="7"/>
      <color indexed="8"/>
      <name val="Arial"/>
      <family val="2"/>
    </font>
    <font>
      <sz val="6"/>
      <name val="Arial"/>
      <family val="2"/>
    </font>
    <font>
      <sz val="12"/>
      <name val="Yu Helvetica"/>
      <family val="2"/>
    </font>
    <font>
      <sz val="8"/>
      <name val="Arial"/>
      <family val="2"/>
      <charset val="238"/>
    </font>
    <font>
      <sz val="6"/>
      <color indexed="8"/>
      <name val="Arial"/>
      <family val="2"/>
    </font>
    <font>
      <sz val="6"/>
      <color indexed="8"/>
      <name val="Arial"/>
      <family val="2"/>
      <charset val="238"/>
    </font>
    <font>
      <sz val="6"/>
      <color theme="1"/>
      <name val="Arial"/>
      <family val="2"/>
      <charset val="238"/>
    </font>
    <font>
      <b/>
      <sz val="8"/>
      <name val="Arial"/>
      <family val="2"/>
    </font>
    <font>
      <sz val="8"/>
      <name val="Times New Roman"/>
      <family val="1"/>
    </font>
    <font>
      <sz val="8.5"/>
      <color indexed="8"/>
      <name val="Arial"/>
      <family val="2"/>
    </font>
    <font>
      <b/>
      <sz val="8.5"/>
      <color indexed="8"/>
      <name val="Arial"/>
      <family val="2"/>
    </font>
    <font>
      <sz val="8.5"/>
      <color indexed="8"/>
      <name val="Arial"/>
      <family val="2"/>
      <charset val="238"/>
    </font>
    <font>
      <b/>
      <sz val="8.5"/>
      <color indexed="8"/>
      <name val="Arial"/>
      <family val="2"/>
      <charset val="238"/>
    </font>
    <font>
      <sz val="11"/>
      <name val="Times New Roman"/>
      <family val="1"/>
      <charset val="238"/>
    </font>
    <font>
      <b/>
      <sz val="11"/>
      <color indexed="63"/>
      <name val="Calibri"/>
      <family val="2"/>
    </font>
    <font>
      <b/>
      <sz val="18"/>
      <color theme="3"/>
      <name val="Cambria"/>
      <family val="2"/>
      <scheme val="major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rgb="FFFF0000"/>
      <name val="Calibri"/>
      <family val="2"/>
      <scheme val="minor"/>
    </font>
    <font>
      <sz val="11"/>
      <color indexed="10"/>
      <name val="Calibri"/>
      <family val="2"/>
    </font>
    <font>
      <sz val="10"/>
      <color theme="1"/>
      <name val="Arial"/>
      <family val="2"/>
    </font>
    <font>
      <sz val="11"/>
      <color indexed="8"/>
      <name val="Cambria"/>
      <family val="2"/>
      <charset val="238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scheme val="minor"/>
    </font>
    <font>
      <b/>
      <sz val="11"/>
      <color indexed="8"/>
      <name val="Calibri"/>
      <family val="2"/>
      <charset val="204"/>
    </font>
    <font>
      <b/>
      <sz val="11"/>
      <color theme="1"/>
      <name val="Calibri"/>
      <family val="2"/>
      <scheme val="minor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sz val="12"/>
      <color indexed="24"/>
      <name val="Modern"/>
      <family val="3"/>
      <charset val="255"/>
    </font>
    <font>
      <sz val="6"/>
      <name val="Arial"/>
      <family val="2"/>
      <charset val="238"/>
    </font>
    <font>
      <sz val="9"/>
      <color rgb="FF000000"/>
      <name val="Arial"/>
      <family val="2"/>
    </font>
    <font>
      <b/>
      <sz val="9"/>
      <color rgb="FF000000"/>
      <name val="Arial"/>
      <family val="2"/>
    </font>
    <font>
      <sz val="9"/>
      <name val="Arial"/>
      <family val="2"/>
    </font>
    <font>
      <sz val="9"/>
      <color theme="1"/>
      <name val="Arial"/>
      <family val="2"/>
    </font>
    <font>
      <b/>
      <sz val="9"/>
      <color theme="1"/>
      <name val="Arial"/>
      <family val="2"/>
      <charset val="238"/>
    </font>
    <font>
      <b/>
      <sz val="9"/>
      <color theme="1"/>
      <name val="Arial"/>
      <family val="2"/>
    </font>
    <font>
      <sz val="8"/>
      <color rgb="FFFF0000"/>
      <name val="Arial"/>
      <family val="2"/>
    </font>
    <font>
      <sz val="10"/>
      <color rgb="FF000000"/>
      <name val="Calibri"/>
      <family val="2"/>
      <charset val="238"/>
      <scheme val="minor"/>
    </font>
    <font>
      <sz val="9"/>
      <color rgb="FF000000"/>
      <name val="Arial"/>
      <family val="2"/>
      <charset val="238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.5"/>
      <color theme="1"/>
      <name val="Arial"/>
      <family val="2"/>
    </font>
    <font>
      <b/>
      <sz val="8.5"/>
      <color theme="1"/>
      <name val="Arial"/>
      <family val="2"/>
    </font>
  </fonts>
  <fills count="8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43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62"/>
        <bgColor indexed="56"/>
      </patternFill>
    </fill>
    <fill>
      <patternFill patternType="solid">
        <fgColor indexed="10"/>
      </patternFill>
    </fill>
    <fill>
      <patternFill patternType="solid">
        <fgColor indexed="10"/>
        <bgColor indexed="60"/>
      </patternFill>
    </fill>
    <fill>
      <patternFill patternType="solid">
        <fgColor indexed="24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  <bgColor indexed="26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00"/>
        <bgColor indexed="64"/>
      </patternFill>
    </fill>
    <fill>
      <patternFill patternType="solid">
        <fgColor indexed="26"/>
      </patternFill>
    </fill>
    <fill>
      <patternFill patternType="solid">
        <fgColor rgb="FFFFFFCC"/>
      </patternFill>
    </fill>
    <fill>
      <patternFill patternType="solid">
        <fgColor indexed="26"/>
        <bgColor indexed="9"/>
      </patternFill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indexed="11"/>
        <bgColor indexed="64"/>
      </patternFill>
    </fill>
  </fills>
  <borders count="58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rgb="FFC0C0C0"/>
      </top>
      <bottom/>
      <diagonal/>
    </border>
    <border>
      <left/>
      <right/>
      <top/>
      <bottom style="thin">
        <color theme="0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theme="0" tint="-0.24997711111789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7069">
    <xf numFmtId="0" fontId="0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6" fillId="0" borderId="0"/>
    <xf numFmtId="0" fontId="11" fillId="0" borderId="0"/>
    <xf numFmtId="0" fontId="6" fillId="0" borderId="0"/>
    <xf numFmtId="173" fontId="12" fillId="0" borderId="0" applyFont="0" applyFill="0" applyBorder="0" applyAlignment="0" applyProtection="0"/>
    <xf numFmtId="38" fontId="13" fillId="0" borderId="0" applyFill="0" applyBorder="0" applyAlignment="0">
      <protection locked="0"/>
    </xf>
    <xf numFmtId="174" fontId="12" fillId="0" borderId="0" applyFont="0" applyFill="0" applyBorder="0" applyAlignment="0" applyProtection="0"/>
    <xf numFmtId="0" fontId="14" fillId="2" borderId="0" applyNumberFormat="0" applyBorder="0" applyAlignment="0" applyProtection="0"/>
    <xf numFmtId="0" fontId="14" fillId="2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5" fillId="8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15" fillId="2" borderId="0" applyNumberFormat="0" applyBorder="0" applyAlignment="0" applyProtection="0"/>
    <xf numFmtId="0" fontId="16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3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5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5" fillId="2" borderId="0" applyNumberFormat="0" applyBorder="0" applyAlignment="0" applyProtection="0"/>
    <xf numFmtId="0" fontId="93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5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5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5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5" fillId="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94" fillId="49" borderId="0" applyNumberFormat="0" applyBorder="0" applyAlignment="0" applyProtection="0"/>
    <xf numFmtId="0" fontId="14" fillId="2" borderId="0" applyNumberFormat="0" applyBorder="0" applyAlignment="0" applyProtection="0"/>
    <xf numFmtId="0" fontId="15" fillId="1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15" fillId="3" borderId="0" applyNumberFormat="0" applyBorder="0" applyAlignment="0" applyProtection="0"/>
    <xf numFmtId="0" fontId="16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3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5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5" fillId="3" borderId="0" applyNumberFormat="0" applyBorder="0" applyAlignment="0" applyProtection="0"/>
    <xf numFmtId="0" fontId="93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5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5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5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5" fillId="11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94" fillId="50" borderId="0" applyNumberFormat="0" applyBorder="0" applyAlignment="0" applyProtection="0"/>
    <xf numFmtId="0" fontId="14" fillId="3" borderId="0" applyNumberFormat="0" applyBorder="0" applyAlignment="0" applyProtection="0"/>
    <xf numFmtId="0" fontId="15" fillId="12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15" fillId="4" borderId="0" applyNumberFormat="0" applyBorder="0" applyAlignment="0" applyProtection="0"/>
    <xf numFmtId="0" fontId="16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3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5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5" fillId="4" borderId="0" applyNumberFormat="0" applyBorder="0" applyAlignment="0" applyProtection="0"/>
    <xf numFmtId="0" fontId="93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5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5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5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5" fillId="1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94" fillId="51" borderId="0" applyNumberFormat="0" applyBorder="0" applyAlignment="0" applyProtection="0"/>
    <xf numFmtId="0" fontId="14" fillId="4" borderId="0" applyNumberFormat="0" applyBorder="0" applyAlignment="0" applyProtection="0"/>
    <xf numFmtId="0" fontId="15" fillId="13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15" fillId="5" borderId="0" applyNumberFormat="0" applyBorder="0" applyAlignment="0" applyProtection="0"/>
    <xf numFmtId="0" fontId="16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3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5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5" fillId="5" borderId="0" applyNumberFormat="0" applyBorder="0" applyAlignment="0" applyProtection="0"/>
    <xf numFmtId="0" fontId="93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5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5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5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5" fillId="9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94" fillId="52" borderId="0" applyNumberFormat="0" applyBorder="0" applyAlignment="0" applyProtection="0"/>
    <xf numFmtId="0" fontId="14" fillId="5" borderId="0" applyNumberFormat="0" applyBorder="0" applyAlignment="0" applyProtection="0"/>
    <xf numFmtId="0" fontId="15" fillId="14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15" fillId="6" borderId="0" applyNumberFormat="0" applyBorder="0" applyAlignment="0" applyProtection="0"/>
    <xf numFmtId="0" fontId="16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3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5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5" fillId="6" borderId="0" applyNumberFormat="0" applyBorder="0" applyAlignment="0" applyProtection="0"/>
    <xf numFmtId="0" fontId="93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5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5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5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94" fillId="53" borderId="0" applyNumberFormat="0" applyBorder="0" applyAlignment="0" applyProtection="0"/>
    <xf numFmtId="0" fontId="14" fillId="6" borderId="0" applyNumberFormat="0" applyBorder="0" applyAlignment="0" applyProtection="0"/>
    <xf numFmtId="0" fontId="15" fillId="15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15" fillId="7" borderId="0" applyNumberFormat="0" applyBorder="0" applyAlignment="0" applyProtection="0"/>
    <xf numFmtId="0" fontId="16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3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5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5" fillId="7" borderId="0" applyNumberFormat="0" applyBorder="0" applyAlignment="0" applyProtection="0"/>
    <xf numFmtId="0" fontId="93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5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5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5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94" fillId="54" borderId="0" applyNumberFormat="0" applyBorder="0" applyAlignment="0" applyProtection="0"/>
    <xf numFmtId="0" fontId="14" fillId="7" borderId="0" applyNumberFormat="0" applyBorder="0" applyAlignment="0" applyProtection="0"/>
    <xf numFmtId="175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5" fillId="20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15" fillId="16" borderId="0" applyNumberFormat="0" applyBorder="0" applyAlignment="0" applyProtection="0"/>
    <xf numFmtId="0" fontId="16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3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5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5" fillId="16" borderId="0" applyNumberFormat="0" applyBorder="0" applyAlignment="0" applyProtection="0"/>
    <xf numFmtId="0" fontId="93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5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5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5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5" fillId="21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94" fillId="55" borderId="0" applyNumberFormat="0" applyBorder="0" applyAlignment="0" applyProtection="0"/>
    <xf numFmtId="0" fontId="14" fillId="16" borderId="0" applyNumberFormat="0" applyBorder="0" applyAlignment="0" applyProtection="0"/>
    <xf numFmtId="0" fontId="15" fillId="22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15" fillId="17" borderId="0" applyNumberFormat="0" applyBorder="0" applyAlignment="0" applyProtection="0"/>
    <xf numFmtId="0" fontId="16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3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5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5" fillId="17" borderId="0" applyNumberFormat="0" applyBorder="0" applyAlignment="0" applyProtection="0"/>
    <xf numFmtId="0" fontId="93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5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5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5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5" fillId="11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94" fillId="56" borderId="0" applyNumberFormat="0" applyBorder="0" applyAlignment="0" applyProtection="0"/>
    <xf numFmtId="0" fontId="14" fillId="17" borderId="0" applyNumberFormat="0" applyBorder="0" applyAlignment="0" applyProtection="0"/>
    <xf numFmtId="0" fontId="15" fillId="23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15" fillId="18" borderId="0" applyNumberFormat="0" applyBorder="0" applyAlignment="0" applyProtection="0"/>
    <xf numFmtId="0" fontId="16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24" borderId="0" applyNumberFormat="0" applyBorder="0" applyAlignment="0" applyProtection="0"/>
    <xf numFmtId="0" fontId="93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5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5" fillId="18" borderId="0" applyNumberFormat="0" applyBorder="0" applyAlignment="0" applyProtection="0"/>
    <xf numFmtId="0" fontId="93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5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5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5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5" fillId="11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94" fillId="57" borderId="0" applyNumberFormat="0" applyBorder="0" applyAlignment="0" applyProtection="0"/>
    <xf numFmtId="0" fontId="14" fillId="18" borderId="0" applyNumberFormat="0" applyBorder="0" applyAlignment="0" applyProtection="0"/>
    <xf numFmtId="0" fontId="15" fillId="13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15" fillId="5" borderId="0" applyNumberFormat="0" applyBorder="0" applyAlignment="0" applyProtection="0"/>
    <xf numFmtId="0" fontId="16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6" fillId="58" borderId="0" applyNumberFormat="0" applyBorder="0" applyAlignment="0" applyProtection="0"/>
    <xf numFmtId="0" fontId="93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3" borderId="0" applyNumberFormat="0" applyBorder="0" applyAlignment="0" applyProtection="0"/>
    <xf numFmtId="0" fontId="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5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5" fillId="5" borderId="0" applyNumberFormat="0" applyBorder="0" applyAlignment="0" applyProtection="0"/>
    <xf numFmtId="0" fontId="93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5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5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5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5" fillId="21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94" fillId="58" borderId="0" applyNumberFormat="0" applyBorder="0" applyAlignment="0" applyProtection="0"/>
    <xf numFmtId="0" fontId="14" fillId="5" borderId="0" applyNumberFormat="0" applyBorder="0" applyAlignment="0" applyProtection="0"/>
    <xf numFmtId="0" fontId="15" fillId="20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15" fillId="16" borderId="0" applyNumberFormat="0" applyBorder="0" applyAlignment="0" applyProtection="0"/>
    <xf numFmtId="0" fontId="16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3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5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5" fillId="16" borderId="0" applyNumberFormat="0" applyBorder="0" applyAlignment="0" applyProtection="0"/>
    <xf numFmtId="0" fontId="93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5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5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5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5" fillId="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94" fillId="59" borderId="0" applyNumberFormat="0" applyBorder="0" applyAlignment="0" applyProtection="0"/>
    <xf numFmtId="0" fontId="14" fillId="16" borderId="0" applyNumberFormat="0" applyBorder="0" applyAlignment="0" applyProtection="0"/>
    <xf numFmtId="0" fontId="15" fillId="25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15" fillId="19" borderId="0" applyNumberFormat="0" applyBorder="0" applyAlignment="0" applyProtection="0"/>
    <xf numFmtId="0" fontId="16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3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5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5" fillId="19" borderId="0" applyNumberFormat="0" applyBorder="0" applyAlignment="0" applyProtection="0"/>
    <xf numFmtId="0" fontId="93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5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5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5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5" fillId="7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94" fillId="60" borderId="0" applyNumberFormat="0" applyBorder="0" applyAlignment="0" applyProtection="0"/>
    <xf numFmtId="0" fontId="14" fillId="19" borderId="0" applyNumberFormat="0" applyBorder="0" applyAlignment="0" applyProtection="0"/>
    <xf numFmtId="177" fontId="12" fillId="0" borderId="0" applyFont="0" applyFill="0" applyBorder="0" applyAlignment="0" applyProtection="0"/>
    <xf numFmtId="0" fontId="17" fillId="2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8" fillId="30" borderId="0" applyNumberFormat="0" applyBorder="0" applyAlignment="0" applyProtection="0"/>
    <xf numFmtId="0" fontId="18" fillId="26" borderId="0" applyNumberFormat="0" applyBorder="0" applyAlignment="0" applyProtection="0"/>
    <xf numFmtId="0" fontId="19" fillId="26" borderId="0" applyNumberFormat="0" applyBorder="0" applyAlignment="0" applyProtection="0"/>
    <xf numFmtId="0" fontId="98" fillId="61" borderId="0" applyNumberFormat="0" applyBorder="0" applyAlignment="0" applyProtection="0"/>
    <xf numFmtId="0" fontId="97" fillId="61" borderId="0" applyNumberFormat="0" applyBorder="0" applyAlignment="0" applyProtection="0"/>
    <xf numFmtId="0" fontId="18" fillId="26" borderId="0" applyNumberFormat="0" applyBorder="0" applyAlignment="0" applyProtection="0"/>
    <xf numFmtId="0" fontId="97" fillId="61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8" borderId="0" applyNumberFormat="0" applyBorder="0" applyAlignment="0" applyProtection="0"/>
    <xf numFmtId="0" fontId="18" fillId="22" borderId="0" applyNumberFormat="0" applyBorder="0" applyAlignment="0" applyProtection="0"/>
    <xf numFmtId="0" fontId="18" fillId="17" borderId="0" applyNumberFormat="0" applyBorder="0" applyAlignment="0" applyProtection="0"/>
    <xf numFmtId="0" fontId="19" fillId="17" borderId="0" applyNumberFormat="0" applyBorder="0" applyAlignment="0" applyProtection="0"/>
    <xf numFmtId="0" fontId="97" fillId="62" borderId="0" applyNumberFormat="0" applyBorder="0" applyAlignment="0" applyProtection="0"/>
    <xf numFmtId="0" fontId="18" fillId="17" borderId="0" applyNumberFormat="0" applyBorder="0" applyAlignment="0" applyProtection="0"/>
    <xf numFmtId="0" fontId="97" fillId="62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1" borderId="0" applyNumberFormat="0" applyBorder="0" applyAlignment="0" applyProtection="0"/>
    <xf numFmtId="0" fontId="18" fillId="23" borderId="0" applyNumberFormat="0" applyBorder="0" applyAlignment="0" applyProtection="0"/>
    <xf numFmtId="0" fontId="18" fillId="18" borderId="0" applyNumberFormat="0" applyBorder="0" applyAlignment="0" applyProtection="0"/>
    <xf numFmtId="0" fontId="19" fillId="18" borderId="0" applyNumberFormat="0" applyBorder="0" applyAlignment="0" applyProtection="0"/>
    <xf numFmtId="0" fontId="97" fillId="63" borderId="0" applyNumberFormat="0" applyBorder="0" applyAlignment="0" applyProtection="0"/>
    <xf numFmtId="0" fontId="18" fillId="18" borderId="0" applyNumberFormat="0" applyBorder="0" applyAlignment="0" applyProtection="0"/>
    <xf numFmtId="0" fontId="97" fillId="63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1" borderId="0" applyNumberFormat="0" applyBorder="0" applyAlignment="0" applyProtection="0"/>
    <xf numFmtId="0" fontId="18" fillId="31" borderId="0" applyNumberFormat="0" applyBorder="0" applyAlignment="0" applyProtection="0"/>
    <xf numFmtId="0" fontId="18" fillId="27" borderId="0" applyNumberFormat="0" applyBorder="0" applyAlignment="0" applyProtection="0"/>
    <xf numFmtId="0" fontId="19" fillId="27" borderId="0" applyNumberFormat="0" applyBorder="0" applyAlignment="0" applyProtection="0"/>
    <xf numFmtId="0" fontId="97" fillId="64" borderId="0" applyNumberFormat="0" applyBorder="0" applyAlignment="0" applyProtection="0"/>
    <xf numFmtId="0" fontId="18" fillId="27" borderId="0" applyNumberFormat="0" applyBorder="0" applyAlignment="0" applyProtection="0"/>
    <xf numFmtId="0" fontId="97" fillId="64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32" borderId="0" applyNumberFormat="0" applyBorder="0" applyAlignment="0" applyProtection="0"/>
    <xf numFmtId="0" fontId="18" fillId="33" borderId="0" applyNumberFormat="0" applyBorder="0" applyAlignment="0" applyProtection="0"/>
    <xf numFmtId="0" fontId="18" fillId="28" borderId="0" applyNumberFormat="0" applyBorder="0" applyAlignment="0" applyProtection="0"/>
    <xf numFmtId="0" fontId="19" fillId="28" borderId="0" applyNumberFormat="0" applyBorder="0" applyAlignment="0" applyProtection="0"/>
    <xf numFmtId="0" fontId="97" fillId="65" borderId="0" applyNumberFormat="0" applyBorder="0" applyAlignment="0" applyProtection="0"/>
    <xf numFmtId="0" fontId="18" fillId="28" borderId="0" applyNumberFormat="0" applyBorder="0" applyAlignment="0" applyProtection="0"/>
    <xf numFmtId="0" fontId="97" fillId="65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18" fillId="34" borderId="0" applyNumberFormat="0" applyBorder="0" applyAlignment="0" applyProtection="0"/>
    <xf numFmtId="0" fontId="18" fillId="29" borderId="0" applyNumberFormat="0" applyBorder="0" applyAlignment="0" applyProtection="0"/>
    <xf numFmtId="0" fontId="19" fillId="29" borderId="0" applyNumberFormat="0" applyBorder="0" applyAlignment="0" applyProtection="0"/>
    <xf numFmtId="0" fontId="97" fillId="66" borderId="0" applyNumberFormat="0" applyBorder="0" applyAlignment="0" applyProtection="0"/>
    <xf numFmtId="0" fontId="18" fillId="29" borderId="0" applyNumberFormat="0" applyBorder="0" applyAlignment="0" applyProtection="0"/>
    <xf numFmtId="0" fontId="97" fillId="66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7" borderId="0" applyNumberFormat="0" applyBorder="0" applyAlignment="0" applyProtection="0"/>
    <xf numFmtId="0" fontId="18" fillId="36" borderId="0" applyNumberFormat="0" applyBorder="0" applyAlignment="0" applyProtection="0"/>
    <xf numFmtId="0" fontId="18" fillId="35" borderId="0" applyNumberFormat="0" applyBorder="0" applyAlignment="0" applyProtection="0"/>
    <xf numFmtId="0" fontId="19" fillId="35" borderId="0" applyNumberFormat="0" applyBorder="0" applyAlignment="0" applyProtection="0"/>
    <xf numFmtId="0" fontId="98" fillId="67" borderId="0" applyNumberFormat="0" applyBorder="0" applyAlignment="0" applyProtection="0"/>
    <xf numFmtId="0" fontId="97" fillId="67" borderId="0" applyNumberFormat="0" applyBorder="0" applyAlignment="0" applyProtection="0"/>
    <xf numFmtId="0" fontId="18" fillId="35" borderId="0" applyNumberFormat="0" applyBorder="0" applyAlignment="0" applyProtection="0"/>
    <xf numFmtId="0" fontId="97" fillId="67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28" borderId="0" applyNumberFormat="0" applyBorder="0" applyAlignment="0" applyProtection="0"/>
    <xf numFmtId="0" fontId="18" fillId="38" borderId="0" applyNumberFormat="0" applyBorder="0" applyAlignment="0" applyProtection="0"/>
    <xf numFmtId="0" fontId="18" fillId="37" borderId="0" applyNumberFormat="0" applyBorder="0" applyAlignment="0" applyProtection="0"/>
    <xf numFmtId="0" fontId="19" fillId="37" borderId="0" applyNumberFormat="0" applyBorder="0" applyAlignment="0" applyProtection="0"/>
    <xf numFmtId="0" fontId="97" fillId="68" borderId="0" applyNumberFormat="0" applyBorder="0" applyAlignment="0" applyProtection="0"/>
    <xf numFmtId="0" fontId="18" fillId="37" borderId="0" applyNumberFormat="0" applyBorder="0" applyAlignment="0" applyProtection="0"/>
    <xf numFmtId="0" fontId="97" fillId="68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18" fillId="39" borderId="0" applyNumberFormat="0" applyBorder="0" applyAlignment="0" applyProtection="0"/>
    <xf numFmtId="0" fontId="18" fillId="41" borderId="0" applyNumberFormat="0" applyBorder="0" applyAlignment="0" applyProtection="0"/>
    <xf numFmtId="0" fontId="18" fillId="40" borderId="0" applyNumberFormat="0" applyBorder="0" applyAlignment="0" applyProtection="0"/>
    <xf numFmtId="0" fontId="19" fillId="40" borderId="0" applyNumberFormat="0" applyBorder="0" applyAlignment="0" applyProtection="0"/>
    <xf numFmtId="0" fontId="97" fillId="69" borderId="0" applyNumberFormat="0" applyBorder="0" applyAlignment="0" applyProtection="0"/>
    <xf numFmtId="0" fontId="18" fillId="40" borderId="0" applyNumberFormat="0" applyBorder="0" applyAlignment="0" applyProtection="0"/>
    <xf numFmtId="0" fontId="97" fillId="69" borderId="0" applyNumberFormat="0" applyBorder="0" applyAlignment="0" applyProtection="0"/>
    <xf numFmtId="0" fontId="18" fillId="40" borderId="0" applyNumberFormat="0" applyBorder="0" applyAlignment="0" applyProtection="0"/>
    <xf numFmtId="0" fontId="18" fillId="40" borderId="0" applyNumberFormat="0" applyBorder="0" applyAlignment="0" applyProtection="0"/>
    <xf numFmtId="0" fontId="18" fillId="40" borderId="0" applyNumberFormat="0" applyBorder="0" applyAlignment="0" applyProtection="0"/>
    <xf numFmtId="0" fontId="18" fillId="27" borderId="0" applyNumberFormat="0" applyBorder="0" applyAlignment="0" applyProtection="0"/>
    <xf numFmtId="0" fontId="18" fillId="31" borderId="0" applyNumberFormat="0" applyBorder="0" applyAlignment="0" applyProtection="0"/>
    <xf numFmtId="0" fontId="18" fillId="27" borderId="0" applyNumberFormat="0" applyBorder="0" applyAlignment="0" applyProtection="0"/>
    <xf numFmtId="0" fontId="19" fillId="27" borderId="0" applyNumberFormat="0" applyBorder="0" applyAlignment="0" applyProtection="0"/>
    <xf numFmtId="0" fontId="97" fillId="70" borderId="0" applyNumberFormat="0" applyBorder="0" applyAlignment="0" applyProtection="0"/>
    <xf numFmtId="0" fontId="18" fillId="27" borderId="0" applyNumberFormat="0" applyBorder="0" applyAlignment="0" applyProtection="0"/>
    <xf numFmtId="0" fontId="97" fillId="70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42" borderId="0" applyNumberFormat="0" applyBorder="0" applyAlignment="0" applyProtection="0"/>
    <xf numFmtId="0" fontId="18" fillId="33" borderId="0" applyNumberFormat="0" applyBorder="0" applyAlignment="0" applyProtection="0"/>
    <xf numFmtId="0" fontId="18" fillId="28" borderId="0" applyNumberFormat="0" applyBorder="0" applyAlignment="0" applyProtection="0"/>
    <xf numFmtId="0" fontId="19" fillId="28" borderId="0" applyNumberFormat="0" applyBorder="0" applyAlignment="0" applyProtection="0"/>
    <xf numFmtId="0" fontId="97" fillId="71" borderId="0" applyNumberFormat="0" applyBorder="0" applyAlignment="0" applyProtection="0"/>
    <xf numFmtId="0" fontId="18" fillId="28" borderId="0" applyNumberFormat="0" applyBorder="0" applyAlignment="0" applyProtection="0"/>
    <xf numFmtId="0" fontId="97" fillId="71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18" fillId="44" borderId="0" applyNumberFormat="0" applyBorder="0" applyAlignment="0" applyProtection="0"/>
    <xf numFmtId="0" fontId="18" fillId="43" borderId="0" applyNumberFormat="0" applyBorder="0" applyAlignment="0" applyProtection="0"/>
    <xf numFmtId="0" fontId="19" fillId="43" borderId="0" applyNumberFormat="0" applyBorder="0" applyAlignment="0" applyProtection="0"/>
    <xf numFmtId="0" fontId="97" fillId="72" borderId="0" applyNumberFormat="0" applyBorder="0" applyAlignment="0" applyProtection="0"/>
    <xf numFmtId="0" fontId="18" fillId="43" borderId="0" applyNumberFormat="0" applyBorder="0" applyAlignment="0" applyProtection="0"/>
    <xf numFmtId="0" fontId="97" fillId="72" borderId="0" applyNumberFormat="0" applyBorder="0" applyAlignment="0" applyProtection="0"/>
    <xf numFmtId="0" fontId="18" fillId="43" borderId="0" applyNumberFormat="0" applyBorder="0" applyAlignment="0" applyProtection="0"/>
    <xf numFmtId="0" fontId="18" fillId="43" borderId="0" applyNumberFormat="0" applyBorder="0" applyAlignment="0" applyProtection="0"/>
    <xf numFmtId="0" fontId="18" fillId="43" borderId="0" applyNumberFormat="0" applyBorder="0" applyAlignment="0" applyProtection="0"/>
    <xf numFmtId="0" fontId="20" fillId="0" borderId="1">
      <protection hidden="1"/>
    </xf>
    <xf numFmtId="0" fontId="21" fillId="9" borderId="1" applyNumberFormat="0" applyFont="0" applyBorder="0" applyAlignment="0" applyProtection="0">
      <protection hidden="1"/>
    </xf>
    <xf numFmtId="0" fontId="22" fillId="10" borderId="0" applyNumberFormat="0" applyBorder="0" applyAlignment="0" applyProtection="0"/>
    <xf numFmtId="0" fontId="22" fillId="3" borderId="0" applyNumberFormat="0" applyBorder="0" applyAlignment="0" applyProtection="0"/>
    <xf numFmtId="0" fontId="23" fillId="3" borderId="0" applyNumberFormat="0" applyBorder="0" applyAlignment="0" applyProtection="0"/>
    <xf numFmtId="0" fontId="100" fillId="73" borderId="0" applyNumberFormat="0" applyBorder="0" applyAlignment="0" applyProtection="0"/>
    <xf numFmtId="0" fontId="99" fillId="73" borderId="0" applyNumberFormat="0" applyBorder="0" applyAlignment="0" applyProtection="0"/>
    <xf numFmtId="0" fontId="22" fillId="3" borderId="0" applyNumberFormat="0" applyBorder="0" applyAlignment="0" applyProtection="0"/>
    <xf numFmtId="0" fontId="99" fillId="73" borderId="0" applyNumberFormat="0" applyBorder="0" applyAlignment="0" applyProtection="0"/>
    <xf numFmtId="0" fontId="30" fillId="5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178" fontId="6" fillId="0" borderId="0" applyNumberFormat="0"/>
    <xf numFmtId="179" fontId="12" fillId="0" borderId="0" applyFill="0" applyAlignment="0"/>
    <xf numFmtId="180" fontId="12" fillId="0" borderId="0" applyFill="0" applyAlignment="0"/>
    <xf numFmtId="181" fontId="12" fillId="0" borderId="0" applyFill="0" applyAlignment="0"/>
    <xf numFmtId="182" fontId="12" fillId="0" borderId="0" applyFill="0" applyAlignment="0"/>
    <xf numFmtId="183" fontId="12" fillId="0" borderId="0" applyFill="0" applyAlignment="0"/>
    <xf numFmtId="179" fontId="12" fillId="0" borderId="0" applyFill="0" applyAlignment="0"/>
    <xf numFmtId="184" fontId="12" fillId="0" borderId="0" applyFill="0" applyAlignment="0"/>
    <xf numFmtId="180" fontId="12" fillId="0" borderId="0" applyFill="0" applyAlignment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101" fillId="74" borderId="16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101" fillId="74" borderId="16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101" fillId="74" borderId="16" applyNumberFormat="0" applyAlignment="0" applyProtection="0"/>
    <xf numFmtId="0" fontId="90" fillId="9" borderId="2" applyNumberFormat="0" applyAlignment="0" applyProtection="0"/>
    <xf numFmtId="0" fontId="26" fillId="0" borderId="3" applyNumberFormat="0" applyFon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8" fillId="46" borderId="5" applyNumberFormat="0" applyAlignment="0" applyProtection="0"/>
    <xf numFmtId="0" fontId="28" fillId="32" borderId="5" applyNumberFormat="0" applyAlignment="0" applyProtection="0"/>
    <xf numFmtId="0" fontId="29" fillId="32" borderId="5" applyNumberFormat="0" applyAlignment="0" applyProtection="0"/>
    <xf numFmtId="0" fontId="102" fillId="75" borderId="17" applyNumberFormat="0" applyAlignment="0" applyProtection="0"/>
    <xf numFmtId="0" fontId="28" fillId="32" borderId="5" applyNumberFormat="0" applyAlignment="0" applyProtection="0"/>
    <xf numFmtId="0" fontId="102" fillId="75" borderId="17" applyNumberFormat="0" applyAlignment="0" applyProtection="0"/>
    <xf numFmtId="0" fontId="28" fillId="32" borderId="5" applyNumberFormat="0" applyAlignment="0" applyProtection="0"/>
    <xf numFmtId="0" fontId="28" fillId="32" borderId="5" applyNumberFormat="0" applyAlignment="0" applyProtection="0"/>
    <xf numFmtId="0" fontId="28" fillId="32" borderId="5" applyNumberFormat="0" applyAlignment="0" applyProtection="0"/>
    <xf numFmtId="0" fontId="30" fillId="3" borderId="0" applyNumberFormat="0" applyBorder="0" applyAlignment="0" applyProtection="0"/>
    <xf numFmtId="179" fontId="8" fillId="0" borderId="0" applyFill="0" applyAlignment="0" applyProtection="0"/>
    <xf numFmtId="186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169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4" fillId="0" borderId="0" applyFont="0" applyFill="0" applyBorder="0" applyAlignment="0" applyProtection="0"/>
    <xf numFmtId="209" fontId="6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72" fontId="35" fillId="0" borderId="0" applyFont="0" applyFill="0" applyBorder="0" applyAlignment="0" applyProtection="0"/>
    <xf numFmtId="209" fontId="4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69" fontId="15" fillId="0" borderId="0" applyFont="0" applyFill="0" applyBorder="0" applyAlignment="0" applyProtection="0"/>
    <xf numFmtId="187" fontId="8" fillId="0" borderId="0" applyFill="0" applyBorder="0" applyAlignment="0" applyProtection="0"/>
    <xf numFmtId="188" fontId="3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8" fillId="0" borderId="0" applyFont="0" applyFill="0" applyBorder="0" applyAlignment="0" applyProtection="0"/>
    <xf numFmtId="0" fontId="8" fillId="0" borderId="0"/>
    <xf numFmtId="169" fontId="33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72" fontId="8" fillId="0" borderId="0" applyFont="0" applyFill="0" applyBorder="0" applyAlignment="0" applyProtection="0"/>
    <xf numFmtId="164" fontId="14" fillId="0" borderId="0" applyFont="0" applyFill="0" applyBorder="0" applyAlignment="0" applyProtection="0"/>
    <xf numFmtId="169" fontId="15" fillId="0" borderId="0" applyFont="0" applyFill="0" applyBorder="0" applyAlignment="0" applyProtection="0"/>
    <xf numFmtId="210" fontId="8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35" fillId="0" borderId="0" applyFont="0" applyFill="0" applyBorder="0" applyAlignment="0" applyProtection="0"/>
    <xf numFmtId="164" fontId="14" fillId="0" borderId="0" applyFont="0" applyFill="0" applyBorder="0" applyAlignment="0" applyProtection="0"/>
    <xf numFmtId="169" fontId="8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209" fontId="35" fillId="0" borderId="0" applyFont="0" applyFill="0" applyBorder="0" applyAlignment="0" applyProtection="0"/>
    <xf numFmtId="209" fontId="35" fillId="0" borderId="0" applyFont="0" applyFill="0" applyBorder="0" applyAlignment="0" applyProtection="0"/>
    <xf numFmtId="209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88" fontId="15" fillId="0" borderId="0" applyFont="0" applyFill="0" applyBorder="0" applyAlignment="0" applyProtection="0"/>
    <xf numFmtId="16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89" fontId="33" fillId="0" borderId="0" applyFont="0" applyFill="0" applyBorder="0" applyAlignment="0" applyProtection="0"/>
    <xf numFmtId="16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188" fontId="15" fillId="0" borderId="0" applyFont="0" applyFill="0" applyBorder="0" applyAlignment="0" applyProtection="0"/>
    <xf numFmtId="209" fontId="8" fillId="0" borderId="0" applyFont="0" applyFill="0" applyBorder="0" applyAlignment="0" applyProtection="0"/>
    <xf numFmtId="190" fontId="6" fillId="0" borderId="0" applyFont="0" applyFill="0" applyBorder="0" applyAlignment="0" applyProtection="0"/>
    <xf numFmtId="205" fontId="8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209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0" fontId="8" fillId="0" borderId="0"/>
    <xf numFmtId="192" fontId="34" fillId="0" borderId="0">
      <alignment horizontal="right" vertical="top"/>
    </xf>
    <xf numFmtId="193" fontId="35" fillId="0" borderId="0"/>
    <xf numFmtId="3" fontId="36" fillId="0" borderId="0" applyFont="0" applyFill="0" applyBorder="0" applyAlignment="0" applyProtection="0"/>
    <xf numFmtId="0" fontId="11" fillId="0" borderId="0"/>
    <xf numFmtId="180" fontId="8" fillId="0" borderId="0" applyFill="0" applyAlignment="0" applyProtection="0"/>
    <xf numFmtId="211" fontId="6" fillId="0" borderId="0" applyFont="0" applyFill="0" applyBorder="0" applyAlignment="0" applyProtection="0"/>
    <xf numFmtId="0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211" fontId="8" fillId="0" borderId="0" applyFont="0" applyFill="0" applyBorder="0" applyAlignment="0" applyProtection="0"/>
    <xf numFmtId="211" fontId="6" fillId="0" borderId="0" applyFont="0" applyFill="0" applyBorder="0" applyAlignment="0" applyProtection="0"/>
    <xf numFmtId="211" fontId="6" fillId="0" borderId="0" applyFont="0" applyFill="0" applyBorder="0" applyAlignment="0" applyProtection="0"/>
    <xf numFmtId="211" fontId="6" fillId="0" borderId="0" applyFont="0" applyFill="0" applyBorder="0" applyAlignment="0" applyProtection="0"/>
    <xf numFmtId="211" fontId="6" fillId="0" borderId="0" applyFont="0" applyFill="0" applyBorder="0" applyAlignment="0" applyProtection="0"/>
    <xf numFmtId="166" fontId="36" fillId="0" borderId="0" applyFont="0" applyFill="0" applyBorder="0" applyAlignment="0" applyProtection="0"/>
    <xf numFmtId="185" fontId="25" fillId="0" borderId="0" applyFont="0" applyFill="0" applyBorder="0" applyAlignment="0" applyProtection="0"/>
    <xf numFmtId="194" fontId="6" fillId="0" borderId="0" applyProtection="0">
      <protection locked="0"/>
    </xf>
    <xf numFmtId="14" fontId="37" fillId="0" borderId="0" applyFill="0" applyAlignment="0"/>
    <xf numFmtId="0" fontId="38" fillId="0" borderId="0">
      <protection locked="0"/>
    </xf>
    <xf numFmtId="195" fontId="6" fillId="0" borderId="0" applyFont="0" applyFill="0" applyBorder="0" applyAlignment="0" applyProtection="0">
      <alignment wrapText="1"/>
    </xf>
    <xf numFmtId="0" fontId="26" fillId="0" borderId="0" applyFont="0" applyFill="0" applyBorder="0" applyAlignment="0" applyProtection="0"/>
    <xf numFmtId="196" fontId="39" fillId="0" borderId="6">
      <alignment vertical="center"/>
    </xf>
    <xf numFmtId="197" fontId="40" fillId="0" borderId="0" applyFont="0" applyFill="0" applyBorder="0" applyAlignment="0" applyProtection="0"/>
    <xf numFmtId="198" fontId="40" fillId="0" borderId="0" applyFont="0" applyFill="0" applyBorder="0" applyAlignment="0" applyProtection="0"/>
    <xf numFmtId="179" fontId="12" fillId="0" borderId="0" applyFill="0" applyAlignment="0"/>
    <xf numFmtId="180" fontId="12" fillId="0" borderId="0" applyFill="0" applyAlignment="0"/>
    <xf numFmtId="179" fontId="12" fillId="0" borderId="0" applyFill="0" applyAlignment="0"/>
    <xf numFmtId="184" fontId="12" fillId="0" borderId="0" applyFill="0" applyAlignment="0"/>
    <xf numFmtId="180" fontId="12" fillId="0" borderId="0" applyFill="0" applyAlignment="0"/>
    <xf numFmtId="199" fontId="6" fillId="0" borderId="0">
      <protection locked="0"/>
    </xf>
    <xf numFmtId="200" fontId="6" fillId="0" borderId="0" applyFont="0" applyFill="0" applyBorder="0" applyAlignment="0" applyProtection="0"/>
    <xf numFmtId="201" fontId="37" fillId="0" borderId="0" applyFont="0" applyFill="0" applyBorder="0" applyAlignment="0" applyProtection="0">
      <alignment vertical="top"/>
    </xf>
    <xf numFmtId="201" fontId="37" fillId="0" borderId="0" applyFont="0" applyFill="0" applyBorder="0" applyAlignment="0" applyProtection="0">
      <alignment vertical="top"/>
    </xf>
    <xf numFmtId="202" fontId="41" fillId="0" borderId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8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3" fontId="26" fillId="0" borderId="0" applyFont="0" applyFill="0" applyBorder="0" applyAlignment="0" applyProtection="0"/>
    <xf numFmtId="3" fontId="26" fillId="0" borderId="0" applyFont="0" applyFill="0" applyBorder="0" applyAlignment="0" applyProtection="0"/>
    <xf numFmtId="3" fontId="26" fillId="0" borderId="0" applyFont="0" applyFill="0" applyBorder="0" applyAlignment="0" applyProtection="0"/>
    <xf numFmtId="203" fontId="38" fillId="0" borderId="0">
      <protection locked="0"/>
    </xf>
    <xf numFmtId="0" fontId="11" fillId="0" borderId="0"/>
    <xf numFmtId="0" fontId="8" fillId="0" borderId="0"/>
    <xf numFmtId="0" fontId="44" fillId="0" borderId="0" applyNumberFormat="0">
      <protection locked="0"/>
    </xf>
    <xf numFmtId="0" fontId="45" fillId="12" borderId="0" applyNumberFormat="0" applyBorder="0" applyAlignment="0" applyProtection="0"/>
    <xf numFmtId="0" fontId="45" fillId="4" borderId="0" applyNumberFormat="0" applyBorder="0" applyAlignment="0" applyProtection="0"/>
    <xf numFmtId="0" fontId="46" fillId="4" borderId="0" applyNumberFormat="0" applyBorder="0" applyAlignment="0" applyProtection="0"/>
    <xf numFmtId="0" fontId="88" fillId="6" borderId="0" applyNumberFormat="0" applyBorder="0" applyAlignment="0" applyProtection="0"/>
    <xf numFmtId="0" fontId="104" fillId="76" borderId="0" applyNumberFormat="0" applyBorder="0" applyAlignment="0" applyProtection="0"/>
    <xf numFmtId="0" fontId="45" fillId="4" borderId="0" applyNumberFormat="0" applyBorder="0" applyAlignment="0" applyProtection="0"/>
    <xf numFmtId="0" fontId="104" fillId="76" borderId="0" applyNumberFormat="0" applyBorder="0" applyAlignment="0" applyProtection="0"/>
    <xf numFmtId="0" fontId="45" fillId="4" borderId="0" applyNumberFormat="0" applyBorder="0" applyAlignment="0" applyProtection="0"/>
    <xf numFmtId="0" fontId="45" fillId="4" borderId="0" applyNumberFormat="0" applyBorder="0" applyAlignment="0" applyProtection="0"/>
    <xf numFmtId="0" fontId="45" fillId="4" borderId="0" applyNumberFormat="0" applyBorder="0" applyAlignment="0" applyProtection="0"/>
    <xf numFmtId="0" fontId="47" fillId="4" borderId="0" applyNumberFormat="0" applyBorder="0" applyAlignment="0" applyProtection="0"/>
    <xf numFmtId="0" fontId="7" fillId="45" borderId="0" applyNumberFormat="0" applyBorder="0" applyAlignment="0" applyProtection="0"/>
    <xf numFmtId="0" fontId="48" fillId="0" borderId="0"/>
    <xf numFmtId="0" fontId="49" fillId="0" borderId="7" applyNumberFormat="0" applyAlignment="0" applyProtection="0"/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50" fillId="0" borderId="9" applyNumberFormat="0" applyFill="0" applyAlignment="0" applyProtection="0"/>
    <xf numFmtId="0" fontId="50" fillId="0" borderId="9" applyNumberFormat="0" applyFill="0" applyAlignment="0" applyProtection="0"/>
    <xf numFmtId="0" fontId="51" fillId="0" borderId="9" applyNumberFormat="0" applyFill="0" applyAlignment="0" applyProtection="0"/>
    <xf numFmtId="0" fontId="105" fillId="0" borderId="18" applyNumberFormat="0" applyFill="0" applyAlignment="0" applyProtection="0"/>
    <xf numFmtId="0" fontId="50" fillId="0" borderId="9" applyNumberFormat="0" applyFill="0" applyAlignment="0" applyProtection="0"/>
    <xf numFmtId="0" fontId="105" fillId="0" borderId="18" applyNumberFormat="0" applyFill="0" applyAlignment="0" applyProtection="0"/>
    <xf numFmtId="0" fontId="50" fillId="0" borderId="9" applyNumberFormat="0" applyFill="0" applyAlignment="0" applyProtection="0"/>
    <xf numFmtId="0" fontId="50" fillId="0" borderId="9" applyNumberFormat="0" applyFill="0" applyAlignment="0" applyProtection="0"/>
    <xf numFmtId="0" fontId="50" fillId="0" borderId="9" applyNumberFormat="0" applyFill="0" applyAlignment="0" applyProtection="0"/>
    <xf numFmtId="0" fontId="52" fillId="0" borderId="10" applyNumberFormat="0" applyFill="0" applyAlignment="0" applyProtection="0"/>
    <xf numFmtId="0" fontId="53" fillId="0" borderId="11" applyNumberFormat="0" applyFill="0" applyAlignment="0" applyProtection="0"/>
    <xf numFmtId="0" fontId="53" fillId="0" borderId="11" applyNumberFormat="0" applyFill="0" applyAlignment="0" applyProtection="0"/>
    <xf numFmtId="0" fontId="54" fillId="0" borderId="11" applyNumberFormat="0" applyFill="0" applyAlignment="0" applyProtection="0"/>
    <xf numFmtId="0" fontId="106" fillId="0" borderId="19" applyNumberFormat="0" applyFill="0" applyAlignment="0" applyProtection="0"/>
    <xf numFmtId="0" fontId="53" fillId="0" borderId="11" applyNumberFormat="0" applyFill="0" applyAlignment="0" applyProtection="0"/>
    <xf numFmtId="0" fontId="106" fillId="0" borderId="19" applyNumberFormat="0" applyFill="0" applyAlignment="0" applyProtection="0"/>
    <xf numFmtId="0" fontId="53" fillId="0" borderId="11" applyNumberFormat="0" applyFill="0" applyAlignment="0" applyProtection="0"/>
    <xf numFmtId="0" fontId="53" fillId="0" borderId="11" applyNumberFormat="0" applyFill="0" applyAlignment="0" applyProtection="0"/>
    <xf numFmtId="0" fontId="53" fillId="0" borderId="11" applyNumberFormat="0" applyFill="0" applyAlignment="0" applyProtection="0"/>
    <xf numFmtId="0" fontId="55" fillId="0" borderId="12" applyNumberFormat="0" applyFill="0" applyAlignment="0" applyProtection="0"/>
    <xf numFmtId="0" fontId="56" fillId="0" borderId="13" applyNumberFormat="0" applyFill="0" applyAlignment="0" applyProtection="0"/>
    <xf numFmtId="0" fontId="56" fillId="0" borderId="13" applyNumberFormat="0" applyFill="0" applyAlignment="0" applyProtection="0"/>
    <xf numFmtId="0" fontId="57" fillId="0" borderId="13" applyNumberFormat="0" applyFill="0" applyAlignment="0" applyProtection="0"/>
    <xf numFmtId="0" fontId="107" fillId="0" borderId="20" applyNumberFormat="0" applyFill="0" applyAlignment="0" applyProtection="0"/>
    <xf numFmtId="0" fontId="56" fillId="0" borderId="13" applyNumberFormat="0" applyFill="0" applyAlignment="0" applyProtection="0"/>
    <xf numFmtId="0" fontId="107" fillId="0" borderId="20" applyNumberFormat="0" applyFill="0" applyAlignment="0" applyProtection="0"/>
    <xf numFmtId="0" fontId="56" fillId="0" borderId="13" applyNumberFormat="0" applyFill="0" applyAlignment="0" applyProtection="0"/>
    <xf numFmtId="0" fontId="56" fillId="0" borderId="13" applyNumberFormat="0" applyFill="0" applyAlignment="0" applyProtection="0"/>
    <xf numFmtId="0" fontId="56" fillId="0" borderId="13" applyNumberFormat="0" applyFill="0" applyAlignment="0" applyProtection="0"/>
    <xf numFmtId="0" fontId="58" fillId="0" borderId="14" applyNumberFormat="0" applyFill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>
      <protection locked="0"/>
    </xf>
    <xf numFmtId="0" fontId="60" fillId="0" borderId="0"/>
    <xf numFmtId="0" fontId="59" fillId="0" borderId="0">
      <protection locked="0"/>
    </xf>
    <xf numFmtId="0" fontId="61" fillId="0" borderId="0"/>
    <xf numFmtId="0" fontId="62" fillId="0" borderId="0"/>
    <xf numFmtId="0" fontId="5" fillId="0" borderId="0"/>
    <xf numFmtId="0" fontId="63" fillId="0" borderId="0"/>
    <xf numFmtId="0" fontId="64" fillId="0" borderId="0" applyNumberFormat="0" applyFill="0" applyBorder="0" applyAlignment="0" applyProtection="0">
      <alignment vertical="top"/>
      <protection locked="0"/>
    </xf>
    <xf numFmtId="0" fontId="65" fillId="0" borderId="0" applyNumberFormat="0" applyFill="0" applyBorder="0" applyAlignment="0" applyProtection="0"/>
    <xf numFmtId="0" fontId="8" fillId="0" borderId="0">
      <alignment horizontal="center"/>
    </xf>
    <xf numFmtId="0" fontId="108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65" fillId="0" borderId="0" applyNumberFormat="0" applyFill="0" applyBorder="0" applyAlignment="0" applyProtection="0">
      <alignment vertical="top"/>
      <protection locked="0"/>
    </xf>
    <xf numFmtId="0" fontId="65" fillId="0" borderId="0" applyNumberFormat="0" applyFill="0" applyBorder="0" applyAlignment="0" applyProtection="0">
      <alignment vertical="top"/>
      <protection locked="0"/>
    </xf>
    <xf numFmtId="0" fontId="65" fillId="0" borderId="0" applyNumberFormat="0" applyFill="0" applyBorder="0" applyAlignment="0" applyProtection="0">
      <alignment vertical="top"/>
      <protection locked="0"/>
    </xf>
    <xf numFmtId="0" fontId="66" fillId="0" borderId="0"/>
    <xf numFmtId="178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7" fillId="47" borderId="0" applyNumberFormat="0" applyBorder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109" fillId="77" borderId="16" applyNumberFormat="0" applyAlignment="0" applyProtection="0"/>
    <xf numFmtId="0" fontId="109" fillId="77" borderId="16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109" fillId="77" borderId="16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109" fillId="77" borderId="16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109" fillId="77" borderId="16" applyNumberFormat="0" applyAlignment="0" applyProtection="0"/>
    <xf numFmtId="0" fontId="109" fillId="77" borderId="16" applyNumberFormat="0" applyAlignment="0" applyProtection="0"/>
    <xf numFmtId="0" fontId="68" fillId="32" borderId="5" applyNumberFormat="0" applyAlignment="0" applyProtection="0"/>
    <xf numFmtId="178" fontId="69" fillId="0" borderId="0"/>
    <xf numFmtId="179" fontId="12" fillId="0" borderId="0" applyFill="0" applyAlignment="0"/>
    <xf numFmtId="180" fontId="12" fillId="0" borderId="0" applyFill="0" applyAlignment="0"/>
    <xf numFmtId="179" fontId="12" fillId="0" borderId="0" applyFill="0" applyAlignment="0"/>
    <xf numFmtId="184" fontId="12" fillId="0" borderId="0" applyFill="0" applyAlignment="0"/>
    <xf numFmtId="180" fontId="12" fillId="0" borderId="0" applyFill="0" applyAlignment="0"/>
    <xf numFmtId="0" fontId="70" fillId="0" borderId="15" applyNumberFormat="0" applyFill="0" applyAlignment="0" applyProtection="0"/>
    <xf numFmtId="0" fontId="70" fillId="0" borderId="15" applyNumberFormat="0" applyFill="0" applyAlignment="0" applyProtection="0"/>
    <xf numFmtId="0" fontId="71" fillId="0" borderId="15" applyNumberFormat="0" applyFill="0" applyAlignment="0" applyProtection="0"/>
    <xf numFmtId="0" fontId="110" fillId="0" borderId="21" applyNumberFormat="0" applyFill="0" applyAlignment="0" applyProtection="0"/>
    <xf numFmtId="0" fontId="70" fillId="0" borderId="15" applyNumberFormat="0" applyFill="0" applyAlignment="0" applyProtection="0"/>
    <xf numFmtId="0" fontId="110" fillId="0" borderId="21" applyNumberFormat="0" applyFill="0" applyAlignment="0" applyProtection="0"/>
    <xf numFmtId="0" fontId="70" fillId="0" borderId="15" applyNumberFormat="0" applyFill="0" applyAlignment="0" applyProtection="0"/>
    <xf numFmtId="0" fontId="70" fillId="0" borderId="15" applyNumberFormat="0" applyFill="0" applyAlignment="0" applyProtection="0"/>
    <xf numFmtId="0" fontId="70" fillId="0" borderId="15" applyNumberFormat="0" applyFill="0" applyAlignment="0" applyProtection="0"/>
    <xf numFmtId="204" fontId="26" fillId="0" borderId="0" applyFont="0" applyFill="0" applyBorder="0" applyAlignment="0" applyProtection="0"/>
    <xf numFmtId="0" fontId="72" fillId="0" borderId="1">
      <alignment horizontal="left"/>
      <protection locked="0"/>
    </xf>
    <xf numFmtId="0" fontId="73" fillId="0" borderId="0" applyNumberFormat="0" applyFill="0" applyBorder="0" applyAlignment="0" applyProtection="0">
      <alignment vertical="top"/>
      <protection locked="0"/>
    </xf>
    <xf numFmtId="0" fontId="8" fillId="0" borderId="0">
      <alignment horizontal="center"/>
    </xf>
    <xf numFmtId="205" fontId="26" fillId="0" borderId="0" applyFont="0" applyFill="0" applyBorder="0" applyAlignment="0" applyProtection="0"/>
    <xf numFmtId="167" fontId="35" fillId="0" borderId="0" applyFont="0" applyFill="0" applyBorder="0" applyAlignment="0" applyProtection="0"/>
    <xf numFmtId="169" fontId="35" fillId="0" borderId="0" applyFont="0" applyFill="0" applyBorder="0" applyAlignment="0" applyProtection="0"/>
    <xf numFmtId="167" fontId="35" fillId="0" borderId="0" applyFont="0" applyFill="0" applyBorder="0" applyAlignment="0" applyProtection="0"/>
    <xf numFmtId="169" fontId="35" fillId="0" borderId="0" applyFont="0" applyFill="0" applyBorder="0" applyAlignment="0" applyProtection="0"/>
    <xf numFmtId="165" fontId="26" fillId="0" borderId="0" applyFont="0" applyFill="0" applyBorder="0" applyAlignment="0" applyProtection="0"/>
    <xf numFmtId="166" fontId="35" fillId="0" borderId="0" applyFont="0" applyFill="0" applyBorder="0" applyAlignment="0" applyProtection="0"/>
    <xf numFmtId="168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8" fontId="35" fillId="0" borderId="0" applyFont="0" applyFill="0" applyBorder="0" applyAlignment="0" applyProtection="0"/>
    <xf numFmtId="206" fontId="6" fillId="0" borderId="0"/>
    <xf numFmtId="199" fontId="6" fillId="0" borderId="0"/>
    <xf numFmtId="0" fontId="74" fillId="0" borderId="9" applyNumberFormat="0" applyFill="0" applyAlignment="0" applyProtection="0"/>
    <xf numFmtId="0" fontId="75" fillId="0" borderId="11" applyNumberFormat="0" applyFill="0" applyAlignment="0" applyProtection="0"/>
    <xf numFmtId="0" fontId="76" fillId="0" borderId="13" applyNumberFormat="0" applyFill="0" applyAlignment="0" applyProtection="0"/>
    <xf numFmtId="0" fontId="76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8" fillId="48" borderId="0" applyNumberFormat="0" applyBorder="0" applyAlignment="0" applyProtection="0"/>
    <xf numFmtId="0" fontId="78" fillId="24" borderId="0" applyNumberFormat="0" applyBorder="0" applyAlignment="0" applyProtection="0"/>
    <xf numFmtId="0" fontId="79" fillId="24" borderId="0" applyNumberFormat="0" applyBorder="0" applyAlignment="0" applyProtection="0"/>
    <xf numFmtId="0" fontId="112" fillId="78" borderId="0" applyNumberFormat="0" applyBorder="0" applyAlignment="0" applyProtection="0"/>
    <xf numFmtId="0" fontId="111" fillId="78" borderId="0" applyNumberFormat="0" applyBorder="0" applyAlignment="0" applyProtection="0"/>
    <xf numFmtId="0" fontId="78" fillId="24" borderId="0" applyNumberFormat="0" applyBorder="0" applyAlignment="0" applyProtection="0"/>
    <xf numFmtId="0" fontId="111" fillId="78" borderId="0" applyNumberFormat="0" applyBorder="0" applyAlignment="0" applyProtection="0"/>
    <xf numFmtId="0" fontId="78" fillId="24" borderId="0" applyNumberFormat="0" applyBorder="0" applyAlignment="0" applyProtection="0"/>
    <xf numFmtId="0" fontId="78" fillId="24" borderId="0" applyNumberFormat="0" applyBorder="0" applyAlignment="0" applyProtection="0"/>
    <xf numFmtId="0" fontId="78" fillId="24" borderId="0" applyNumberFormat="0" applyBorder="0" applyAlignment="0" applyProtection="0"/>
    <xf numFmtId="0" fontId="80" fillId="24" borderId="0" applyNumberFormat="0" applyBorder="0" applyAlignment="0" applyProtection="0"/>
    <xf numFmtId="207" fontId="81" fillId="0" borderId="1">
      <alignment horizontal="center"/>
      <protection locked="0"/>
    </xf>
    <xf numFmtId="208" fontId="6" fillId="0" borderId="0"/>
    <xf numFmtId="0" fontId="11" fillId="0" borderId="0"/>
    <xf numFmtId="0" fontId="82" fillId="0" borderId="0"/>
    <xf numFmtId="0" fontId="82" fillId="0" borderId="0"/>
    <xf numFmtId="0" fontId="82" fillId="0" borderId="0"/>
    <xf numFmtId="0" fontId="113" fillId="0" borderId="0"/>
    <xf numFmtId="0" fontId="113" fillId="0" borderId="0"/>
    <xf numFmtId="0" fontId="94" fillId="0" borderId="0"/>
    <xf numFmtId="0" fontId="94" fillId="0" borderId="0"/>
    <xf numFmtId="0" fontId="94" fillId="0" borderId="0"/>
    <xf numFmtId="0" fontId="86" fillId="0" borderId="0"/>
    <xf numFmtId="0" fontId="113" fillId="0" borderId="0"/>
    <xf numFmtId="0" fontId="8" fillId="0" borderId="0"/>
    <xf numFmtId="0" fontId="8" fillId="0" borderId="0">
      <alignment vertical="top"/>
    </xf>
    <xf numFmtId="0" fontId="86" fillId="0" borderId="0"/>
    <xf numFmtId="0" fontId="94" fillId="0" borderId="0"/>
    <xf numFmtId="0" fontId="94" fillId="0" borderId="0"/>
    <xf numFmtId="0" fontId="94" fillId="0" borderId="0"/>
    <xf numFmtId="0" fontId="85" fillId="0" borderId="0"/>
    <xf numFmtId="4" fontId="6" fillId="0" borderId="0"/>
    <xf numFmtId="0" fontId="94" fillId="0" borderId="0"/>
    <xf numFmtId="0" fontId="94" fillId="0" borderId="0"/>
    <xf numFmtId="0" fontId="94" fillId="0" borderId="0"/>
    <xf numFmtId="0" fontId="85" fillId="0" borderId="0"/>
    <xf numFmtId="0" fontId="8" fillId="0" borderId="0"/>
    <xf numFmtId="0" fontId="94" fillId="0" borderId="0"/>
    <xf numFmtId="0" fontId="94" fillId="0" borderId="0"/>
    <xf numFmtId="0" fontId="94" fillId="0" borderId="0"/>
    <xf numFmtId="0" fontId="85" fillId="0" borderId="0"/>
    <xf numFmtId="0" fontId="8" fillId="0" borderId="0"/>
    <xf numFmtId="0" fontId="94" fillId="0" borderId="0"/>
    <xf numFmtId="0" fontId="94" fillId="0" borderId="0"/>
    <xf numFmtId="0" fontId="94" fillId="0" borderId="0"/>
    <xf numFmtId="0" fontId="85" fillId="0" borderId="0"/>
    <xf numFmtId="0" fontId="94" fillId="0" borderId="0"/>
    <xf numFmtId="0" fontId="94" fillId="0" borderId="0"/>
    <xf numFmtId="0" fontId="94" fillId="0" borderId="0"/>
    <xf numFmtId="0" fontId="85" fillId="0" borderId="0"/>
    <xf numFmtId="0" fontId="94" fillId="0" borderId="0"/>
    <xf numFmtId="0" fontId="94" fillId="0" borderId="0"/>
    <xf numFmtId="0" fontId="94" fillId="0" borderId="0"/>
    <xf numFmtId="0" fontId="85" fillId="0" borderId="0"/>
    <xf numFmtId="0" fontId="94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114" fillId="0" borderId="0"/>
    <xf numFmtId="0" fontId="8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4" fillId="0" borderId="0"/>
    <xf numFmtId="0" fontId="94" fillId="0" borderId="0"/>
    <xf numFmtId="0" fontId="6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86" fillId="0" borderId="0"/>
    <xf numFmtId="0" fontId="113" fillId="0" borderId="0"/>
    <xf numFmtId="0" fontId="86" fillId="0" borderId="0"/>
    <xf numFmtId="0" fontId="113" fillId="0" borderId="0"/>
    <xf numFmtId="0" fontId="8" fillId="0" borderId="0"/>
    <xf numFmtId="0" fontId="86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3" fillId="0" borderId="0"/>
    <xf numFmtId="0" fontId="94" fillId="0" borderId="0"/>
    <xf numFmtId="0" fontId="94" fillId="0" borderId="0"/>
    <xf numFmtId="0" fontId="6" fillId="0" borderId="0"/>
    <xf numFmtId="0" fontId="94" fillId="0" borderId="0"/>
    <xf numFmtId="0" fontId="94" fillId="0" borderId="0"/>
    <xf numFmtId="0" fontId="6" fillId="0" borderId="0"/>
    <xf numFmtId="0" fontId="6" fillId="0" borderId="0"/>
    <xf numFmtId="0" fontId="6" fillId="0" borderId="0"/>
    <xf numFmtId="0" fontId="93" fillId="0" borderId="0"/>
    <xf numFmtId="0" fontId="93" fillId="0" borderId="0"/>
    <xf numFmtId="0" fontId="8" fillId="0" borderId="0">
      <alignment vertical="top"/>
    </xf>
    <xf numFmtId="0" fontId="4" fillId="0" borderId="0"/>
    <xf numFmtId="0" fontId="8" fillId="0" borderId="0">
      <alignment vertical="top"/>
    </xf>
    <xf numFmtId="0" fontId="8" fillId="0" borderId="0"/>
    <xf numFmtId="0" fontId="8" fillId="0" borderId="0"/>
    <xf numFmtId="0" fontId="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6" fillId="0" borderId="0"/>
    <xf numFmtId="0" fontId="96" fillId="0" borderId="0"/>
    <xf numFmtId="0" fontId="8" fillId="0" borderId="0">
      <alignment vertical="top"/>
    </xf>
    <xf numFmtId="0" fontId="8" fillId="0" borderId="0">
      <alignment vertical="top"/>
    </xf>
    <xf numFmtId="0" fontId="35" fillId="0" borderId="0"/>
    <xf numFmtId="0" fontId="94" fillId="0" borderId="0"/>
    <xf numFmtId="0" fontId="8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6" fillId="0" borderId="0"/>
    <xf numFmtId="0" fontId="113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3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8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94" fillId="0" borderId="0"/>
    <xf numFmtId="0" fontId="115" fillId="0" borderId="0"/>
    <xf numFmtId="0" fontId="115" fillId="0" borderId="0"/>
    <xf numFmtId="0" fontId="115" fillId="0" borderId="0"/>
    <xf numFmtId="0" fontId="94" fillId="0" borderId="0"/>
    <xf numFmtId="0" fontId="14" fillId="0" borderId="0"/>
    <xf numFmtId="0" fontId="115" fillId="0" borderId="0"/>
    <xf numFmtId="0" fontId="8" fillId="0" borderId="0"/>
    <xf numFmtId="0" fontId="94" fillId="0" borderId="0"/>
    <xf numFmtId="0" fontId="96" fillId="0" borderId="0"/>
    <xf numFmtId="0" fontId="14" fillId="0" borderId="0"/>
    <xf numFmtId="0" fontId="116" fillId="0" borderId="0"/>
    <xf numFmtId="0" fontId="94" fillId="0" borderId="0"/>
    <xf numFmtId="0" fontId="8" fillId="0" borderId="0"/>
    <xf numFmtId="0" fontId="94" fillId="0" borderId="0"/>
    <xf numFmtId="0" fontId="87" fillId="0" borderId="0"/>
    <xf numFmtId="0" fontId="8" fillId="0" borderId="0"/>
    <xf numFmtId="0" fontId="8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8" fillId="0" borderId="0">
      <alignment vertical="top"/>
    </xf>
    <xf numFmtId="0" fontId="94" fillId="0" borderId="0"/>
    <xf numFmtId="0" fontId="8" fillId="0" borderId="0"/>
    <xf numFmtId="0" fontId="94" fillId="0" borderId="0"/>
    <xf numFmtId="0" fontId="6" fillId="0" borderId="0"/>
    <xf numFmtId="0" fontId="37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2" fillId="0" borderId="0">
      <alignment vertical="top"/>
    </xf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8" fillId="0" borderId="0"/>
    <xf numFmtId="0" fontId="8" fillId="0" borderId="0">
      <alignment vertical="top"/>
    </xf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8" fillId="0" borderId="0"/>
    <xf numFmtId="0" fontId="94" fillId="0" borderId="0"/>
    <xf numFmtId="0" fontId="94" fillId="0" borderId="0"/>
    <xf numFmtId="0" fontId="8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4" fillId="0" borderId="0"/>
    <xf numFmtId="0" fontId="6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85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4" fillId="0" borderId="0"/>
    <xf numFmtId="0" fontId="94" fillId="0" borderId="0"/>
    <xf numFmtId="0" fontId="94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2" fillId="0" borderId="0">
      <alignment vertical="top"/>
    </xf>
    <xf numFmtId="0" fontId="92" fillId="0" borderId="0">
      <alignment vertical="top"/>
    </xf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8" fillId="0" borderId="0"/>
    <xf numFmtId="0" fontId="94" fillId="0" borderId="0"/>
    <xf numFmtId="0" fontId="8" fillId="0" borderId="0"/>
    <xf numFmtId="0" fontId="84" fillId="0" borderId="0"/>
    <xf numFmtId="0" fontId="8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84" fillId="0" borderId="0"/>
    <xf numFmtId="0" fontId="6" fillId="0" borderId="0"/>
    <xf numFmtId="0" fontId="8" fillId="0" borderId="0"/>
    <xf numFmtId="0" fontId="6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6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6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6" fillId="0" borderId="0">
      <alignment vertical="top"/>
    </xf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85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8" fillId="0" borderId="0">
      <alignment vertical="top"/>
    </xf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15" fillId="0" borderId="0"/>
    <xf numFmtId="0" fontId="93" fillId="0" borderId="0"/>
    <xf numFmtId="0" fontId="93" fillId="0" borderId="0"/>
    <xf numFmtId="0" fontId="8" fillId="0" borderId="0"/>
    <xf numFmtId="0" fontId="4" fillId="0" borderId="0"/>
    <xf numFmtId="0" fontId="93" fillId="0" borderId="0"/>
    <xf numFmtId="0" fontId="93" fillId="0" borderId="0"/>
    <xf numFmtId="0" fontId="8" fillId="0" borderId="0"/>
    <xf numFmtId="0" fontId="4" fillId="0" borderId="0"/>
    <xf numFmtId="0" fontId="86" fillId="0" borderId="0"/>
    <xf numFmtId="0" fontId="86" fillId="0" borderId="0"/>
    <xf numFmtId="0" fontId="8" fillId="0" borderId="0"/>
    <xf numFmtId="0" fontId="6" fillId="0" borderId="0"/>
    <xf numFmtId="0" fontId="94" fillId="0" borderId="0"/>
    <xf numFmtId="0" fontId="8" fillId="0" borderId="0">
      <alignment vertical="top"/>
    </xf>
    <xf numFmtId="0" fontId="94" fillId="0" borderId="0"/>
    <xf numFmtId="0" fontId="6" fillId="0" borderId="0"/>
    <xf numFmtId="0" fontId="8" fillId="0" borderId="0"/>
    <xf numFmtId="0" fontId="6" fillId="0" borderId="0"/>
    <xf numFmtId="0" fontId="8" fillId="0" borderId="0"/>
    <xf numFmtId="0" fontId="8" fillId="0" borderId="0">
      <alignment vertical="top"/>
    </xf>
    <xf numFmtId="0" fontId="8" fillId="0" borderId="0"/>
    <xf numFmtId="0" fontId="6" fillId="0" borderId="0"/>
    <xf numFmtId="0" fontId="8" fillId="0" borderId="0"/>
    <xf numFmtId="0" fontId="8" fillId="0" borderId="0">
      <alignment vertical="top"/>
    </xf>
    <xf numFmtId="0" fontId="8" fillId="0" borderId="0"/>
    <xf numFmtId="0" fontId="8" fillId="0" borderId="0">
      <alignment vertical="top"/>
    </xf>
    <xf numFmtId="0" fontId="8" fillId="0" borderId="0"/>
    <xf numFmtId="0" fontId="6" fillId="0" borderId="0"/>
    <xf numFmtId="0" fontId="8" fillId="0" borderId="0">
      <alignment vertical="top"/>
    </xf>
    <xf numFmtId="0" fontId="37" fillId="0" borderId="0"/>
    <xf numFmtId="0" fontId="6" fillId="0" borderId="0"/>
    <xf numFmtId="0" fontId="94" fillId="0" borderId="0"/>
    <xf numFmtId="0" fontId="94" fillId="0" borderId="0"/>
    <xf numFmtId="0" fontId="94" fillId="0" borderId="0"/>
    <xf numFmtId="0" fontId="84" fillId="0" borderId="0"/>
    <xf numFmtId="0" fontId="94" fillId="0" borderId="0"/>
    <xf numFmtId="0" fontId="93" fillId="0" borderId="0"/>
    <xf numFmtId="0" fontId="93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14" fillId="0" borderId="0"/>
    <xf numFmtId="0" fontId="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8" fillId="0" borderId="0">
      <alignment vertical="top"/>
    </xf>
    <xf numFmtId="0" fontId="8" fillId="0" borderId="0">
      <alignment vertical="top"/>
    </xf>
    <xf numFmtId="0" fontId="94" fillId="0" borderId="0"/>
    <xf numFmtId="0" fontId="14" fillId="0" borderId="0"/>
    <xf numFmtId="0" fontId="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1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9" fontId="93" fillId="0" borderId="0" applyFont="0" applyFill="0" applyBorder="0" applyAlignment="0" applyProtection="0"/>
    <xf numFmtId="0" fontId="122" fillId="0" borderId="0"/>
    <xf numFmtId="209" fontId="93" fillId="0" borderId="0" applyFont="0" applyFill="0" applyBorder="0" applyAlignment="0" applyProtection="0"/>
    <xf numFmtId="0" fontId="93" fillId="49" borderId="0" applyNumberFormat="0" applyBorder="0" applyAlignment="0" applyProtection="0"/>
    <xf numFmtId="0" fontId="4" fillId="2" borderId="0" applyNumberFormat="0" applyBorder="0" applyAlignment="0" applyProtection="0"/>
    <xf numFmtId="0" fontId="93" fillId="50" borderId="0" applyNumberFormat="0" applyBorder="0" applyAlignment="0" applyProtection="0"/>
    <xf numFmtId="0" fontId="4" fillId="3" borderId="0" applyNumberFormat="0" applyBorder="0" applyAlignment="0" applyProtection="0"/>
    <xf numFmtId="0" fontId="93" fillId="51" borderId="0" applyNumberFormat="0" applyBorder="0" applyAlignment="0" applyProtection="0"/>
    <xf numFmtId="0" fontId="4" fillId="4" borderId="0" applyNumberFormat="0" applyBorder="0" applyAlignment="0" applyProtection="0"/>
    <xf numFmtId="0" fontId="93" fillId="52" borderId="0" applyNumberFormat="0" applyBorder="0" applyAlignment="0" applyProtection="0"/>
    <xf numFmtId="0" fontId="4" fillId="5" borderId="0" applyNumberFormat="0" applyBorder="0" applyAlignment="0" applyProtection="0"/>
    <xf numFmtId="0" fontId="93" fillId="53" borderId="0" applyNumberFormat="0" applyBorder="0" applyAlignment="0" applyProtection="0"/>
    <xf numFmtId="0" fontId="4" fillId="6" borderId="0" applyNumberFormat="0" applyBorder="0" applyAlignment="0" applyProtection="0"/>
    <xf numFmtId="0" fontId="93" fillId="54" borderId="0" applyNumberFormat="0" applyBorder="0" applyAlignment="0" applyProtection="0"/>
    <xf numFmtId="0" fontId="4" fillId="7" borderId="0" applyNumberFormat="0" applyBorder="0" applyAlignment="0" applyProtection="0"/>
    <xf numFmtId="0" fontId="93" fillId="55" borderId="0" applyNumberFormat="0" applyBorder="0" applyAlignment="0" applyProtection="0"/>
    <xf numFmtId="0" fontId="4" fillId="16" borderId="0" applyNumberFormat="0" applyBorder="0" applyAlignment="0" applyProtection="0"/>
    <xf numFmtId="0" fontId="93" fillId="56" borderId="0" applyNumberFormat="0" applyBorder="0" applyAlignment="0" applyProtection="0"/>
    <xf numFmtId="0" fontId="4" fillId="17" borderId="0" applyNumberFormat="0" applyBorder="0" applyAlignment="0" applyProtection="0"/>
    <xf numFmtId="0" fontId="93" fillId="57" borderId="0" applyNumberFormat="0" applyBorder="0" applyAlignment="0" applyProtection="0"/>
    <xf numFmtId="0" fontId="4" fillId="18" borderId="0" applyNumberFormat="0" applyBorder="0" applyAlignment="0" applyProtection="0"/>
    <xf numFmtId="0" fontId="4" fillId="5" borderId="0" applyNumberFormat="0" applyBorder="0" applyAlignment="0" applyProtection="0"/>
    <xf numFmtId="0" fontId="93" fillId="59" borderId="0" applyNumberFormat="0" applyBorder="0" applyAlignment="0" applyProtection="0"/>
    <xf numFmtId="0" fontId="4" fillId="16" borderId="0" applyNumberFormat="0" applyBorder="0" applyAlignment="0" applyProtection="0"/>
    <xf numFmtId="0" fontId="93" fillId="60" borderId="0" applyNumberFormat="0" applyBorder="0" applyAlignment="0" applyProtection="0"/>
    <xf numFmtId="0" fontId="4" fillId="19" borderId="0" applyNumberFormat="0" applyBorder="0" applyAlignment="0" applyProtection="0"/>
    <xf numFmtId="0" fontId="97" fillId="61" borderId="0" applyNumberFormat="0" applyBorder="0" applyAlignment="0" applyProtection="0"/>
    <xf numFmtId="0" fontId="18" fillId="26" borderId="0" applyNumberFormat="0" applyBorder="0" applyAlignment="0" applyProtection="0"/>
    <xf numFmtId="0" fontId="97" fillId="62" borderId="0" applyNumberFormat="0" applyBorder="0" applyAlignment="0" applyProtection="0"/>
    <xf numFmtId="0" fontId="18" fillId="17" borderId="0" applyNumberFormat="0" applyBorder="0" applyAlignment="0" applyProtection="0"/>
    <xf numFmtId="0" fontId="97" fillId="63" borderId="0" applyNumberFormat="0" applyBorder="0" applyAlignment="0" applyProtection="0"/>
    <xf numFmtId="0" fontId="18" fillId="18" borderId="0" applyNumberFormat="0" applyBorder="0" applyAlignment="0" applyProtection="0"/>
    <xf numFmtId="0" fontId="97" fillId="64" borderId="0" applyNumberFormat="0" applyBorder="0" applyAlignment="0" applyProtection="0"/>
    <xf numFmtId="0" fontId="18" fillId="27" borderId="0" applyNumberFormat="0" applyBorder="0" applyAlignment="0" applyProtection="0"/>
    <xf numFmtId="0" fontId="97" fillId="65" borderId="0" applyNumberFormat="0" applyBorder="0" applyAlignment="0" applyProtection="0"/>
    <xf numFmtId="0" fontId="18" fillId="28" borderId="0" applyNumberFormat="0" applyBorder="0" applyAlignment="0" applyProtection="0"/>
    <xf numFmtId="0" fontId="97" fillId="66" borderId="0" applyNumberFormat="0" applyBorder="0" applyAlignment="0" applyProtection="0"/>
    <xf numFmtId="0" fontId="18" fillId="29" borderId="0" applyNumberFormat="0" applyBorder="0" applyAlignment="0" applyProtection="0"/>
    <xf numFmtId="0" fontId="97" fillId="67" borderId="0" applyNumberFormat="0" applyBorder="0" applyAlignment="0" applyProtection="0"/>
    <xf numFmtId="0" fontId="18" fillId="35" borderId="0" applyNumberFormat="0" applyBorder="0" applyAlignment="0" applyProtection="0"/>
    <xf numFmtId="0" fontId="97" fillId="68" borderId="0" applyNumberFormat="0" applyBorder="0" applyAlignment="0" applyProtection="0"/>
    <xf numFmtId="0" fontId="18" fillId="37" borderId="0" applyNumberFormat="0" applyBorder="0" applyAlignment="0" applyProtection="0"/>
    <xf numFmtId="0" fontId="97" fillId="69" borderId="0" applyNumberFormat="0" applyBorder="0" applyAlignment="0" applyProtection="0"/>
    <xf numFmtId="0" fontId="18" fillId="40" borderId="0" applyNumberFormat="0" applyBorder="0" applyAlignment="0" applyProtection="0"/>
    <xf numFmtId="0" fontId="97" fillId="70" borderId="0" applyNumberFormat="0" applyBorder="0" applyAlignment="0" applyProtection="0"/>
    <xf numFmtId="0" fontId="18" fillId="27" borderId="0" applyNumberFormat="0" applyBorder="0" applyAlignment="0" applyProtection="0"/>
    <xf numFmtId="0" fontId="97" fillId="71" borderId="0" applyNumberFormat="0" applyBorder="0" applyAlignment="0" applyProtection="0"/>
    <xf numFmtId="0" fontId="18" fillId="28" borderId="0" applyNumberFormat="0" applyBorder="0" applyAlignment="0" applyProtection="0"/>
    <xf numFmtId="0" fontId="97" fillId="72" borderId="0" applyNumberFormat="0" applyBorder="0" applyAlignment="0" applyProtection="0"/>
    <xf numFmtId="0" fontId="18" fillId="43" borderId="0" applyNumberFormat="0" applyBorder="0" applyAlignment="0" applyProtection="0"/>
    <xf numFmtId="0" fontId="99" fillId="73" borderId="0" applyNumberFormat="0" applyBorder="0" applyAlignment="0" applyProtection="0"/>
    <xf numFmtId="0" fontId="22" fillId="3" borderId="0" applyNumberFormat="0" applyBorder="0" applyAlignment="0" applyProtection="0"/>
    <xf numFmtId="0" fontId="24" fillId="9" borderId="2" applyNumberFormat="0" applyAlignment="0" applyProtection="0"/>
    <xf numFmtId="0" fontId="102" fillId="75" borderId="17" applyNumberFormat="0" applyAlignment="0" applyProtection="0"/>
    <xf numFmtId="0" fontId="28" fillId="32" borderId="5" applyNumberFormat="0" applyAlignment="0" applyProtection="0"/>
    <xf numFmtId="214" fontId="31" fillId="0" borderId="0" applyFont="0" applyFill="0" applyBorder="0" applyAlignment="0" applyProtection="0"/>
    <xf numFmtId="188" fontId="4" fillId="0" borderId="0" applyFont="0" applyFill="0" applyBorder="0" applyAlignment="0" applyProtection="0"/>
    <xf numFmtId="172" fontId="35" fillId="0" borderId="0" applyFont="0" applyFill="0" applyBorder="0" applyAlignment="0" applyProtection="0"/>
    <xf numFmtId="209" fontId="4" fillId="0" borderId="0" applyFont="0" applyFill="0" applyBorder="0" applyAlignment="0" applyProtection="0"/>
    <xf numFmtId="211" fontId="8" fillId="0" borderId="0" applyFont="0" applyFill="0" applyBorder="0" applyAlignment="0" applyProtection="0"/>
    <xf numFmtId="211" fontId="6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103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104" fillId="76" borderId="0" applyNumberFormat="0" applyBorder="0" applyAlignment="0" applyProtection="0"/>
    <xf numFmtId="0" fontId="45" fillId="4" borderId="0" applyNumberFormat="0" applyBorder="0" applyAlignment="0" applyProtection="0"/>
    <xf numFmtId="0" fontId="105" fillId="0" borderId="18" applyNumberFormat="0" applyFill="0" applyAlignment="0" applyProtection="0"/>
    <xf numFmtId="0" fontId="50" fillId="0" borderId="9" applyNumberFormat="0" applyFill="0" applyAlignment="0" applyProtection="0"/>
    <xf numFmtId="0" fontId="106" fillId="0" borderId="19" applyNumberFormat="0" applyFill="0" applyAlignment="0" applyProtection="0"/>
    <xf numFmtId="0" fontId="53" fillId="0" borderId="11" applyNumberFormat="0" applyFill="0" applyAlignment="0" applyProtection="0"/>
    <xf numFmtId="0" fontId="107" fillId="0" borderId="20" applyNumberFormat="0" applyFill="0" applyAlignment="0" applyProtection="0"/>
    <xf numFmtId="0" fontId="56" fillId="0" borderId="13" applyNumberFormat="0" applyFill="0" applyAlignment="0" applyProtection="0"/>
    <xf numFmtId="0" fontId="107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/>
    <xf numFmtId="0" fontId="67" fillId="7" borderId="2" applyNumberFormat="0" applyAlignment="0" applyProtection="0"/>
    <xf numFmtId="0" fontId="110" fillId="0" borderId="21" applyNumberFormat="0" applyFill="0" applyAlignment="0" applyProtection="0"/>
    <xf numFmtId="0" fontId="70" fillId="0" borderId="15" applyNumberFormat="0" applyFill="0" applyAlignment="0" applyProtection="0"/>
    <xf numFmtId="0" fontId="111" fillId="78" borderId="0" applyNumberFormat="0" applyBorder="0" applyAlignment="0" applyProtection="0"/>
    <xf numFmtId="0" fontId="78" fillId="24" borderId="0" applyNumberFormat="0" applyBorder="0" applyAlignment="0" applyProtection="0"/>
    <xf numFmtId="0" fontId="113" fillId="0" borderId="0"/>
    <xf numFmtId="0" fontId="114" fillId="0" borderId="0"/>
    <xf numFmtId="0" fontId="8" fillId="0" borderId="0"/>
    <xf numFmtId="0" fontId="113" fillId="0" borderId="0"/>
    <xf numFmtId="0" fontId="3" fillId="0" borderId="0"/>
    <xf numFmtId="0" fontId="3" fillId="0" borderId="0"/>
    <xf numFmtId="0" fontId="93" fillId="0" borderId="0"/>
    <xf numFmtId="0" fontId="3" fillId="0" borderId="0"/>
    <xf numFmtId="0" fontId="11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6" fillId="0" borderId="0"/>
    <xf numFmtId="0" fontId="8" fillId="0" borderId="0">
      <alignment vertical="top"/>
    </xf>
    <xf numFmtId="0" fontId="93" fillId="0" borderId="0"/>
    <xf numFmtId="0" fontId="93" fillId="0" borderId="0"/>
    <xf numFmtId="0" fontId="6" fillId="0" borderId="0"/>
    <xf numFmtId="0" fontId="8" fillId="0" borderId="0"/>
    <xf numFmtId="0" fontId="6" fillId="0" borderId="0"/>
    <xf numFmtId="0" fontId="8" fillId="0" borderId="0"/>
    <xf numFmtId="0" fontId="8" fillId="0" borderId="0">
      <alignment vertical="top"/>
    </xf>
    <xf numFmtId="0" fontId="6" fillId="0" borderId="0"/>
    <xf numFmtId="0" fontId="8" fillId="0" borderId="0">
      <alignment vertical="top"/>
    </xf>
    <xf numFmtId="0" fontId="8" fillId="0" borderId="0"/>
    <xf numFmtId="0" fontId="6" fillId="0" borderId="0"/>
    <xf numFmtId="0" fontId="8" fillId="0" borderId="0">
      <alignment vertical="top"/>
    </xf>
    <xf numFmtId="0" fontId="6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6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113" fillId="0" borderId="0"/>
    <xf numFmtId="0" fontId="8" fillId="0" borderId="0"/>
    <xf numFmtId="0" fontId="1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15" fontId="133" fillId="0" borderId="0"/>
    <xf numFmtId="0" fontId="6" fillId="80" borderId="30" applyNumberFormat="0" applyFont="0" applyAlignment="0" applyProtection="0"/>
    <xf numFmtId="0" fontId="83" fillId="80" borderId="31" applyNumberFormat="0" applyFont="0" applyAlignment="0" applyProtection="0"/>
    <xf numFmtId="0" fontId="134" fillId="9" borderId="32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37" fillId="0" borderId="0">
      <alignment vertical="top"/>
    </xf>
    <xf numFmtId="216" fontId="6" fillId="0" borderId="0" applyFill="0" applyBorder="0" applyAlignment="0" applyProtection="0">
      <alignment wrapText="1"/>
    </xf>
    <xf numFmtId="0" fontId="13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7" fillId="0" borderId="4" applyNumberFormat="0" applyFill="0" applyAlignment="0" applyProtection="0"/>
    <xf numFmtId="0" fontId="138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4" fillId="2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4" fillId="3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4" fillId="4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4" fillId="5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4" fillId="6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4" fillId="7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4" fillId="16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4" fillId="17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14" fillId="24" borderId="0" applyNumberFormat="0" applyBorder="0" applyAlignment="0" applyProtection="0"/>
    <xf numFmtId="0" fontId="2" fillId="57" borderId="0" applyNumberFormat="0" applyBorder="0" applyAlignment="0" applyProtection="0"/>
    <xf numFmtId="0" fontId="4" fillId="18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96" fillId="58" borderId="0" applyNumberFormat="0" applyBorder="0" applyAlignment="0" applyProtection="0"/>
    <xf numFmtId="0" fontId="2" fillId="58" borderId="0" applyNumberFormat="0" applyBorder="0" applyAlignment="0" applyProtection="0"/>
    <xf numFmtId="0" fontId="93" fillId="58" borderId="0" applyNumberFormat="0" applyBorder="0" applyAlignment="0" applyProtection="0"/>
    <xf numFmtId="0" fontId="4" fillId="5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4" fillId="16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4" fillId="19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18" fillId="26" borderId="0" applyNumberFormat="0" applyBorder="0" applyAlignment="0" applyProtection="0"/>
    <xf numFmtId="0" fontId="18" fillId="17" borderId="0" applyNumberFormat="0" applyBorder="0" applyAlignment="0" applyProtection="0"/>
    <xf numFmtId="0" fontId="18" fillId="18" borderId="0" applyNumberFormat="0" applyBorder="0" applyAlignment="0" applyProtection="0"/>
    <xf numFmtId="0" fontId="18" fillId="27" borderId="0" applyNumberFormat="0" applyBorder="0" applyAlignment="0" applyProtection="0"/>
    <xf numFmtId="0" fontId="18" fillId="28" borderId="0" applyNumberFormat="0" applyBorder="0" applyAlignment="0" applyProtection="0"/>
    <xf numFmtId="0" fontId="18" fillId="29" borderId="0" applyNumberFormat="0" applyBorder="0" applyAlignment="0" applyProtection="0"/>
    <xf numFmtId="0" fontId="18" fillId="35" borderId="0" applyNumberFormat="0" applyBorder="0" applyAlignment="0" applyProtection="0"/>
    <xf numFmtId="0" fontId="18" fillId="37" borderId="0" applyNumberFormat="0" applyBorder="0" applyAlignment="0" applyProtection="0"/>
    <xf numFmtId="0" fontId="18" fillId="40" borderId="0" applyNumberFormat="0" applyBorder="0" applyAlignment="0" applyProtection="0"/>
    <xf numFmtId="0" fontId="18" fillId="27" borderId="0" applyNumberFormat="0" applyBorder="0" applyAlignment="0" applyProtection="0"/>
    <xf numFmtId="0" fontId="18" fillId="28" borderId="0" applyNumberFormat="0" applyBorder="0" applyAlignment="0" applyProtection="0"/>
    <xf numFmtId="0" fontId="18" fillId="43" borderId="0" applyNumberFormat="0" applyBorder="0" applyAlignment="0" applyProtection="0"/>
    <xf numFmtId="0" fontId="22" fillId="3" borderId="0" applyNumberFormat="0" applyBorder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90" fillId="9" borderId="2" applyNumberFormat="0" applyAlignment="0" applyProtection="0"/>
    <xf numFmtId="0" fontId="24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24" fillId="9" borderId="2" applyNumberFormat="0" applyAlignment="0" applyProtection="0"/>
    <xf numFmtId="0" fontId="90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90" fillId="9" borderId="2" applyNumberFormat="0" applyAlignment="0" applyProtection="0"/>
    <xf numFmtId="0" fontId="24" fillId="9" borderId="2" applyNumberFormat="0" applyAlignment="0" applyProtection="0"/>
    <xf numFmtId="0" fontId="90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101" fillId="74" borderId="16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90" fillId="9" borderId="2" applyNumberFormat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8" fillId="32" borderId="5" applyNumberFormat="0" applyAlignment="0" applyProtection="0"/>
    <xf numFmtId="41" fontId="84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2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09" fontId="6" fillId="0" borderId="0" applyFont="0" applyFill="0" applyBorder="0" applyAlignment="0" applyProtection="0"/>
    <xf numFmtId="209" fontId="31" fillId="0" borderId="0" applyFont="0" applyFill="0" applyBorder="0" applyAlignment="0" applyProtection="0"/>
    <xf numFmtId="209" fontId="6" fillId="0" borderId="0" applyFont="0" applyFill="0" applyBorder="0" applyAlignment="0" applyProtection="0"/>
    <xf numFmtId="209" fontId="6" fillId="0" borderId="0" applyFont="0" applyFill="0" applyBorder="0" applyAlignment="0" applyProtection="0"/>
    <xf numFmtId="209" fontId="35" fillId="0" borderId="0" applyFont="0" applyFill="0" applyBorder="0" applyAlignment="0" applyProtection="0"/>
    <xf numFmtId="209" fontId="6" fillId="0" borderId="0" applyFont="0" applyFill="0" applyBorder="0" applyAlignment="0" applyProtection="0"/>
    <xf numFmtId="209" fontId="35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32" fillId="0" borderId="0" applyFont="0" applyFill="0" applyBorder="0" applyAlignment="0" applyProtection="0"/>
    <xf numFmtId="164" fontId="8" fillId="0" borderId="0" applyFont="0" applyFill="0" applyBorder="0" applyAlignment="0" applyProtection="0"/>
    <xf numFmtId="209" fontId="33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4" fontId="2" fillId="0" borderId="0" applyFont="0" applyFill="0" applyBorder="0" applyAlignment="0" applyProtection="0"/>
    <xf numFmtId="209" fontId="4" fillId="0" borderId="0" applyFont="0" applyFill="0" applyBorder="0" applyAlignment="0" applyProtection="0"/>
    <xf numFmtId="172" fontId="6" fillId="0" borderId="0" applyFont="0" applyFill="0" applyBorder="0" applyAlignment="0" applyProtection="0"/>
    <xf numFmtId="209" fontId="4" fillId="0" borderId="0" applyFont="0" applyFill="0" applyBorder="0" applyAlignment="0" applyProtection="0"/>
    <xf numFmtId="172" fontId="6" fillId="0" borderId="0" applyFont="0" applyFill="0" applyBorder="0" applyAlignment="0" applyProtection="0"/>
    <xf numFmtId="217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72" fontId="35" fillId="0" borderId="0" applyFont="0" applyFill="0" applyBorder="0" applyAlignment="0" applyProtection="0"/>
    <xf numFmtId="164" fontId="2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64" fontId="8" fillId="0" borderId="0" applyFont="0" applyFill="0" applyBorder="0" applyAlignment="0" applyProtection="0"/>
    <xf numFmtId="188" fontId="114" fillId="0" borderId="0" applyFont="0" applyFill="0" applyBorder="0" applyAlignment="0" applyProtection="0"/>
    <xf numFmtId="164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4" fontId="8" fillId="0" borderId="0" applyFont="0" applyFill="0" applyBorder="0" applyAlignment="0" applyProtection="0"/>
    <xf numFmtId="189" fontId="33" fillId="0" borderId="0" applyFont="0" applyFill="0" applyBorder="0" applyAlignment="0" applyProtection="0"/>
    <xf numFmtId="169" fontId="8" fillId="0" borderId="0" applyFont="0" applyFill="0" applyBorder="0" applyAlignment="0" applyProtection="0"/>
    <xf numFmtId="218" fontId="84" fillId="0" borderId="0" applyFont="0" applyFill="0" applyBorder="0" applyAlignment="0" applyProtection="0"/>
    <xf numFmtId="188" fontId="4" fillId="0" borderId="0" applyFont="0" applyFill="0" applyBorder="0" applyAlignment="0" applyProtection="0"/>
    <xf numFmtId="209" fontId="4" fillId="0" borderId="0" applyFont="0" applyFill="0" applyBorder="0" applyAlignment="0" applyProtection="0"/>
    <xf numFmtId="0" fontId="8" fillId="0" borderId="0" applyFont="0" applyFill="0" applyBorder="0" applyAlignment="0" applyProtection="0"/>
    <xf numFmtId="168" fontId="85" fillId="0" borderId="0" applyFont="0" applyFill="0" applyBorder="0" applyAlignment="0" applyProtection="0"/>
    <xf numFmtId="171" fontId="8" fillId="0" borderId="0" applyFont="0" applyFill="0" applyBorder="0" applyAlignment="0" applyProtection="0"/>
    <xf numFmtId="0" fontId="42" fillId="0" borderId="0" applyNumberFormat="0" applyFill="0" applyBorder="0" applyAlignment="0" applyProtection="0"/>
    <xf numFmtId="0" fontId="45" fillId="4" borderId="0" applyNumberFormat="0" applyBorder="0" applyAlignment="0" applyProtection="0"/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50" fillId="0" borderId="9" applyNumberFormat="0" applyFill="0" applyAlignment="0" applyProtection="0"/>
    <xf numFmtId="0" fontId="53" fillId="0" borderId="11" applyNumberFormat="0" applyFill="0" applyAlignment="0" applyProtection="0"/>
    <xf numFmtId="0" fontId="56" fillId="0" borderId="13" applyNumberFormat="0" applyFill="0" applyAlignment="0" applyProtection="0"/>
    <xf numFmtId="0" fontId="56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91" fillId="7" borderId="2" applyNumberFormat="0" applyAlignment="0" applyProtection="0"/>
    <xf numFmtId="0" fontId="67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67" fillId="7" borderId="2" applyNumberFormat="0" applyAlignment="0" applyProtection="0"/>
    <xf numFmtId="0" fontId="91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91" fillId="7" borderId="2" applyNumberFormat="0" applyAlignment="0" applyProtection="0"/>
    <xf numFmtId="0" fontId="67" fillId="7" borderId="2" applyNumberFormat="0" applyAlignment="0" applyProtection="0"/>
    <xf numFmtId="0" fontId="91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109" fillId="77" borderId="16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91" fillId="7" borderId="2" applyNumberFormat="0" applyAlignment="0" applyProtection="0"/>
    <xf numFmtId="0" fontId="70" fillId="0" borderId="15" applyNumberFormat="0" applyFill="0" applyAlignment="0" applyProtection="0"/>
    <xf numFmtId="0" fontId="78" fillId="24" borderId="0" applyNumberFormat="0" applyBorder="0" applyAlignment="0" applyProtection="0"/>
    <xf numFmtId="0" fontId="2" fillId="0" borderId="0"/>
    <xf numFmtId="0" fontId="8" fillId="0" borderId="0"/>
    <xf numFmtId="0" fontId="113" fillId="0" borderId="0"/>
    <xf numFmtId="0" fontId="2" fillId="0" borderId="0"/>
    <xf numFmtId="0" fontId="2" fillId="0" borderId="0"/>
    <xf numFmtId="0" fontId="114" fillId="0" borderId="0"/>
    <xf numFmtId="0" fontId="113" fillId="0" borderId="0"/>
    <xf numFmtId="0" fontId="8" fillId="0" borderId="0">
      <alignment vertical="top"/>
    </xf>
    <xf numFmtId="0" fontId="93" fillId="0" borderId="0"/>
    <xf numFmtId="0" fontId="2" fillId="0" borderId="0"/>
    <xf numFmtId="0" fontId="8" fillId="0" borderId="0">
      <alignment vertical="top"/>
    </xf>
    <xf numFmtId="0" fontId="8" fillId="0" borderId="0"/>
    <xf numFmtId="0" fontId="6" fillId="0" borderId="0"/>
    <xf numFmtId="0" fontId="6" fillId="0" borderId="0"/>
    <xf numFmtId="0" fontId="8" fillId="0" borderId="0"/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92" fillId="0" borderId="0"/>
    <xf numFmtId="0" fontId="93" fillId="0" borderId="0"/>
    <xf numFmtId="0" fontId="92" fillId="0" borderId="0"/>
    <xf numFmtId="0" fontId="93" fillId="0" borderId="0"/>
    <xf numFmtId="0" fontId="6" fillId="0" borderId="0">
      <alignment vertical="top"/>
    </xf>
    <xf numFmtId="0" fontId="93" fillId="0" borderId="0"/>
    <xf numFmtId="0" fontId="2" fillId="0" borderId="0"/>
    <xf numFmtId="0" fontId="93" fillId="0" borderId="0"/>
    <xf numFmtId="0" fontId="6" fillId="0" borderId="0"/>
    <xf numFmtId="0" fontId="93" fillId="0" borderId="0"/>
    <xf numFmtId="0" fontId="6" fillId="0" borderId="0"/>
    <xf numFmtId="0" fontId="93" fillId="0" borderId="0"/>
    <xf numFmtId="0" fontId="2" fillId="0" borderId="0"/>
    <xf numFmtId="0" fontId="6" fillId="0" borderId="0">
      <alignment vertical="top"/>
    </xf>
    <xf numFmtId="0" fontId="6" fillId="0" borderId="0"/>
    <xf numFmtId="0" fontId="6" fillId="0" borderId="0"/>
    <xf numFmtId="0" fontId="6" fillId="0" borderId="0"/>
    <xf numFmtId="0" fontId="8" fillId="0" borderId="0">
      <alignment vertical="top"/>
    </xf>
    <xf numFmtId="0" fontId="6" fillId="0" borderId="0"/>
    <xf numFmtId="0" fontId="6" fillId="0" borderId="0">
      <alignment vertical="top"/>
    </xf>
    <xf numFmtId="0" fontId="6" fillId="0" borderId="0"/>
    <xf numFmtId="0" fontId="84" fillId="0" borderId="0"/>
    <xf numFmtId="0" fontId="84" fillId="0" borderId="0"/>
    <xf numFmtId="0" fontId="115" fillId="0" borderId="0"/>
    <xf numFmtId="0" fontId="115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11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92" fillId="0" borderId="0">
      <alignment vertical="top"/>
    </xf>
    <xf numFmtId="0" fontId="8" fillId="0" borderId="0">
      <alignment vertical="top"/>
    </xf>
    <xf numFmtId="0" fontId="113" fillId="0" borderId="0"/>
    <xf numFmtId="0" fontId="8" fillId="0" borderId="0">
      <alignment vertical="top"/>
    </xf>
    <xf numFmtId="0" fontId="2" fillId="0" borderId="0"/>
    <xf numFmtId="0" fontId="2" fillId="0" borderId="0"/>
    <xf numFmtId="0" fontId="6" fillId="0" borderId="0">
      <alignment vertical="top"/>
    </xf>
    <xf numFmtId="0" fontId="85" fillId="0" borderId="0"/>
    <xf numFmtId="0" fontId="2" fillId="0" borderId="0"/>
    <xf numFmtId="0" fontId="92" fillId="0" borderId="0">
      <alignment vertical="top"/>
    </xf>
    <xf numFmtId="0" fontId="6" fillId="0" borderId="0">
      <alignment vertical="top"/>
    </xf>
    <xf numFmtId="0" fontId="8" fillId="0" borderId="0"/>
    <xf numFmtId="0" fontId="6" fillId="0" borderId="0"/>
    <xf numFmtId="0" fontId="2" fillId="0" borderId="0"/>
    <xf numFmtId="0" fontId="8" fillId="0" borderId="0"/>
    <xf numFmtId="0" fontId="8" fillId="0" borderId="0"/>
    <xf numFmtId="0" fontId="84" fillId="0" borderId="0"/>
    <xf numFmtId="0" fontId="84" fillId="0" borderId="0"/>
    <xf numFmtId="0" fontId="92" fillId="0" borderId="0"/>
    <xf numFmtId="0" fontId="8" fillId="0" borderId="0">
      <alignment vertical="top"/>
    </xf>
    <xf numFmtId="0" fontId="93" fillId="0" borderId="0"/>
    <xf numFmtId="0" fontId="93" fillId="0" borderId="0"/>
    <xf numFmtId="0" fontId="86" fillId="0" borderId="0"/>
    <xf numFmtId="0" fontId="2" fillId="0" borderId="0"/>
    <xf numFmtId="0" fontId="6" fillId="0" borderId="0"/>
    <xf numFmtId="0" fontId="8" fillId="0" borderId="0"/>
    <xf numFmtId="0" fontId="6" fillId="0" borderId="0"/>
    <xf numFmtId="0" fontId="6" fillId="0" borderId="0"/>
    <xf numFmtId="0" fontId="8" fillId="0" borderId="0">
      <alignment vertical="top"/>
    </xf>
    <xf numFmtId="0" fontId="6" fillId="0" borderId="0"/>
    <xf numFmtId="0" fontId="8" fillId="0" borderId="0">
      <alignment vertical="top"/>
    </xf>
    <xf numFmtId="0" fontId="93" fillId="0" borderId="0"/>
    <xf numFmtId="0" fontId="9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32" fillId="0" borderId="0">
      <alignment vertical="top"/>
    </xf>
    <xf numFmtId="0" fontId="93" fillId="0" borderId="0"/>
    <xf numFmtId="0" fontId="2" fillId="0" borderId="0"/>
    <xf numFmtId="0" fontId="32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6" fillId="0" borderId="0">
      <alignment vertical="top"/>
    </xf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93" fillId="0" borderId="0"/>
    <xf numFmtId="0" fontId="6" fillId="0" borderId="0"/>
    <xf numFmtId="0" fontId="9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6" fillId="0" borderId="0">
      <alignment vertical="top"/>
    </xf>
    <xf numFmtId="0" fontId="8" fillId="0" borderId="0">
      <alignment vertical="top"/>
    </xf>
    <xf numFmtId="0" fontId="2" fillId="0" borderId="0"/>
    <xf numFmtId="0" fontId="6" fillId="0" borderId="0">
      <alignment vertical="top"/>
    </xf>
    <xf numFmtId="0" fontId="92" fillId="0" borderId="0">
      <alignment vertical="top"/>
    </xf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 applyNumberFormat="0" applyFill="0" applyBorder="0" applyAlignment="0" applyProtection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84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140" fillId="0" borderId="0"/>
    <xf numFmtId="0" fontId="93" fillId="0" borderId="0"/>
    <xf numFmtId="0" fontId="2" fillId="0" borderId="0"/>
    <xf numFmtId="0" fontId="2" fillId="0" borderId="0"/>
    <xf numFmtId="0" fontId="92" fillId="0" borderId="0">
      <alignment vertical="top"/>
    </xf>
    <xf numFmtId="0" fontId="140" fillId="0" borderId="0"/>
    <xf numFmtId="0" fontId="8" fillId="0" borderId="0" applyNumberFormat="0" applyFill="0" applyBorder="0" applyAlignment="0" applyProtection="0"/>
    <xf numFmtId="0" fontId="2" fillId="0" borderId="0"/>
    <xf numFmtId="0" fontId="2" fillId="0" borderId="0"/>
    <xf numFmtId="0" fontId="8" fillId="0" borderId="0" applyNumberFormat="0" applyFill="0" applyBorder="0" applyAlignment="0" applyProtection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2" fillId="0" borderId="0"/>
    <xf numFmtId="0" fontId="85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8" fillId="0" borderId="0">
      <alignment vertical="top"/>
    </xf>
    <xf numFmtId="0" fontId="2" fillId="0" borderId="0"/>
    <xf numFmtId="0" fontId="2" fillId="0" borderId="0"/>
    <xf numFmtId="0" fontId="85" fillId="0" borderId="0"/>
    <xf numFmtId="0" fontId="2" fillId="0" borderId="0"/>
    <xf numFmtId="0" fontId="8" fillId="0" borderId="0">
      <alignment vertical="top"/>
    </xf>
    <xf numFmtId="0" fontId="2" fillId="0" borderId="0"/>
    <xf numFmtId="0" fontId="6" fillId="0" borderId="0"/>
    <xf numFmtId="0" fontId="2" fillId="0" borderId="0"/>
    <xf numFmtId="0" fontId="8" fillId="0" borderId="0">
      <alignment vertical="top"/>
    </xf>
    <xf numFmtId="0" fontId="2" fillId="0" borderId="0"/>
    <xf numFmtId="0" fontId="85" fillId="0" borderId="0"/>
    <xf numFmtId="0" fontId="2" fillId="0" borderId="0"/>
    <xf numFmtId="0" fontId="2" fillId="0" borderId="0"/>
    <xf numFmtId="0" fontId="2" fillId="0" borderId="0"/>
    <xf numFmtId="0" fontId="92" fillId="0" borderId="0"/>
    <xf numFmtId="0" fontId="8" fillId="0" borderId="0">
      <alignment vertical="top"/>
    </xf>
    <xf numFmtId="0" fontId="6" fillId="0" borderId="0">
      <alignment vertical="top"/>
    </xf>
    <xf numFmtId="0" fontId="8" fillId="0" borderId="0">
      <alignment vertical="top"/>
    </xf>
    <xf numFmtId="0" fontId="2" fillId="0" borderId="0"/>
    <xf numFmtId="0" fontId="8" fillId="0" borderId="0">
      <alignment vertical="top"/>
    </xf>
    <xf numFmtId="0" fontId="2" fillId="0" borderId="0"/>
    <xf numFmtId="0" fontId="85" fillId="0" borderId="0"/>
    <xf numFmtId="0" fontId="2" fillId="0" borderId="0"/>
    <xf numFmtId="0" fontId="8" fillId="0" borderId="0">
      <alignment vertical="top"/>
    </xf>
    <xf numFmtId="0" fontId="2" fillId="0" borderId="0"/>
    <xf numFmtId="0" fontId="85" fillId="0" borderId="0"/>
    <xf numFmtId="0" fontId="2" fillId="0" borderId="0"/>
    <xf numFmtId="0" fontId="8" fillId="0" borderId="0">
      <alignment vertical="top"/>
    </xf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84" fillId="0" borderId="0">
      <alignment vertical="top"/>
    </xf>
    <xf numFmtId="0" fontId="2" fillId="0" borderId="0"/>
    <xf numFmtId="0" fontId="8" fillId="0" borderId="0" applyNumberFormat="0" applyFill="0" applyBorder="0" applyAlignment="0" applyProtection="0"/>
    <xf numFmtId="0" fontId="2" fillId="0" borderId="0"/>
    <xf numFmtId="0" fontId="2" fillId="0" borderId="0"/>
    <xf numFmtId="0" fontId="85" fillId="0" borderId="0"/>
    <xf numFmtId="0" fontId="93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8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8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113" fillId="0" borderId="0"/>
    <xf numFmtId="0" fontId="84" fillId="0" borderId="0">
      <alignment vertical="top"/>
    </xf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85" fillId="0" borderId="0"/>
    <xf numFmtId="0" fontId="93" fillId="0" borderId="0"/>
    <xf numFmtId="0" fontId="85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85" fillId="0" borderId="0"/>
    <xf numFmtId="0" fontId="2" fillId="0" borderId="0"/>
    <xf numFmtId="0" fontId="113" fillId="0" borderId="0"/>
    <xf numFmtId="0" fontId="2" fillId="0" borderId="0"/>
    <xf numFmtId="0" fontId="84" fillId="0" borderId="0">
      <alignment vertical="top"/>
    </xf>
    <xf numFmtId="0" fontId="93" fillId="0" borderId="0"/>
    <xf numFmtId="0" fontId="85" fillId="0" borderId="0"/>
    <xf numFmtId="0" fontId="93" fillId="0" borderId="0"/>
    <xf numFmtId="0" fontId="85" fillId="0" borderId="0"/>
    <xf numFmtId="0" fontId="6" fillId="0" borderId="0">
      <alignment vertical="top"/>
    </xf>
    <xf numFmtId="0" fontId="93" fillId="0" borderId="0"/>
    <xf numFmtId="0" fontId="85" fillId="0" borderId="0"/>
    <xf numFmtId="0" fontId="6" fillId="0" borderId="0">
      <alignment vertical="top"/>
    </xf>
    <xf numFmtId="0" fontId="93" fillId="0" borderId="0"/>
    <xf numFmtId="0" fontId="85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6" fillId="0" borderId="0"/>
    <xf numFmtId="0" fontId="8" fillId="0" borderId="0"/>
    <xf numFmtId="0" fontId="6" fillId="0" borderId="0"/>
    <xf numFmtId="0" fontId="8" fillId="0" borderId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6" fillId="80" borderId="30" applyNumberFormat="0" applyFont="0" applyAlignment="0" applyProtection="0"/>
    <xf numFmtId="0" fontId="14" fillId="81" borderId="34" applyNumberFormat="0" applyFont="0" applyAlignment="0" applyProtection="0"/>
    <xf numFmtId="0" fontId="6" fillId="80" borderId="30" applyNumberFormat="0" applyFont="0" applyAlignment="0" applyProtection="0"/>
    <xf numFmtId="0" fontId="14" fillId="81" borderId="34" applyNumberFormat="0" applyFont="0" applyAlignment="0" applyProtection="0"/>
    <xf numFmtId="0" fontId="6" fillId="80" borderId="30" applyNumberFormat="0" applyFont="0" applyAlignment="0" applyProtection="0"/>
    <xf numFmtId="0" fontId="14" fillId="81" borderId="34" applyNumberFormat="0" applyFont="0" applyAlignment="0" applyProtection="0"/>
    <xf numFmtId="0" fontId="6" fillId="80" borderId="30" applyNumberFormat="0" applyFont="0" applyAlignment="0" applyProtection="0"/>
    <xf numFmtId="0" fontId="14" fillId="81" borderId="34" applyNumberFormat="0" applyFont="0" applyAlignment="0" applyProtection="0"/>
    <xf numFmtId="0" fontId="14" fillId="81" borderId="34" applyNumberFormat="0" applyFont="0" applyAlignment="0" applyProtection="0"/>
    <xf numFmtId="0" fontId="14" fillId="81" borderId="34" applyNumberFormat="0" applyFont="0" applyAlignment="0" applyProtection="0"/>
    <xf numFmtId="0" fontId="14" fillId="81" borderId="34" applyNumberFormat="0" applyFont="0" applyAlignment="0" applyProtection="0"/>
    <xf numFmtId="0" fontId="14" fillId="81" borderId="34" applyNumberFormat="0" applyFont="0" applyAlignment="0" applyProtection="0"/>
    <xf numFmtId="0" fontId="14" fillId="81" borderId="34" applyNumberFormat="0" applyFont="0" applyAlignment="0" applyProtection="0"/>
    <xf numFmtId="0" fontId="14" fillId="81" borderId="34" applyNumberFormat="0" applyFont="0" applyAlignment="0" applyProtection="0"/>
    <xf numFmtId="0" fontId="14" fillId="81" borderId="34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93" fillId="81" borderId="34" applyNumberFormat="0" applyFont="0" applyAlignment="0" applyProtection="0"/>
    <xf numFmtId="0" fontId="6" fillId="80" borderId="30" applyNumberFormat="0" applyFont="0" applyAlignment="0" applyProtection="0"/>
    <xf numFmtId="0" fontId="14" fillId="81" borderId="34" applyNumberFormat="0" applyFont="0" applyAlignment="0" applyProtection="0"/>
    <xf numFmtId="0" fontId="14" fillId="81" borderId="34" applyNumberFormat="0" applyFont="0" applyAlignment="0" applyProtection="0"/>
    <xf numFmtId="0" fontId="14" fillId="81" borderId="34" applyNumberFormat="0" applyFont="0" applyAlignment="0" applyProtection="0"/>
    <xf numFmtId="0" fontId="14" fillId="81" borderId="34" applyNumberFormat="0" applyFont="0" applyAlignment="0" applyProtection="0"/>
    <xf numFmtId="0" fontId="141" fillId="81" borderId="34" applyNumberFormat="0" applyFont="0" applyAlignment="0" applyProtection="0"/>
    <xf numFmtId="0" fontId="14" fillId="81" borderId="34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93" fillId="81" borderId="34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14" fillId="81" borderId="34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14" fillId="81" borderId="34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14" fillId="81" borderId="34" applyNumberFormat="0" applyFont="0" applyAlignment="0" applyProtection="0"/>
    <xf numFmtId="0" fontId="93" fillId="81" borderId="34" applyNumberFormat="0" applyFont="0" applyAlignment="0" applyProtection="0"/>
    <xf numFmtId="0" fontId="93" fillId="81" borderId="34" applyNumberFormat="0" applyFon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42" fillId="9" borderId="32" applyNumberFormat="0" applyAlignment="0" applyProtection="0"/>
    <xf numFmtId="0" fontId="134" fillId="9" borderId="32" applyNumberFormat="0" applyAlignment="0" applyProtection="0"/>
    <xf numFmtId="0" fontId="142" fillId="9" borderId="32" applyNumberFormat="0" applyAlignment="0" applyProtection="0"/>
    <xf numFmtId="0" fontId="142" fillId="9" borderId="32" applyNumberFormat="0" applyAlignment="0" applyProtection="0"/>
    <xf numFmtId="0" fontId="134" fillId="9" borderId="32" applyNumberFormat="0" applyAlignment="0" applyProtection="0"/>
    <xf numFmtId="0" fontId="142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42" fillId="9" borderId="32" applyNumberFormat="0" applyAlignment="0" applyProtection="0"/>
    <xf numFmtId="0" fontId="134" fillId="9" borderId="32" applyNumberFormat="0" applyAlignment="0" applyProtection="0"/>
    <xf numFmtId="0" fontId="142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43" fillId="74" borderId="33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42" fillId="9" borderId="32" applyNumberFormat="0" applyAlignment="0" applyProtection="0"/>
    <xf numFmtId="9" fontId="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6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216" fontId="8" fillId="0" borderId="0" applyFill="0" applyBorder="0" applyAlignment="0" applyProtection="0">
      <alignment wrapText="1"/>
    </xf>
    <xf numFmtId="216" fontId="8" fillId="0" borderId="0" applyFill="0" applyBorder="0" applyAlignment="0" applyProtection="0">
      <alignment wrapText="1"/>
    </xf>
    <xf numFmtId="216" fontId="6" fillId="0" borderId="0" applyFill="0" applyBorder="0" applyAlignment="0" applyProtection="0">
      <alignment wrapText="1"/>
    </xf>
    <xf numFmtId="170" fontId="6" fillId="0" borderId="0" applyFill="0" applyBorder="0" applyAlignment="0" applyProtection="0">
      <alignment wrapText="1"/>
    </xf>
    <xf numFmtId="0" fontId="136" fillId="0" borderId="0" applyNumberFormat="0" applyFill="0" applyBorder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44" fillId="0" borderId="4" applyNumberFormat="0" applyFill="0" applyAlignment="0" applyProtection="0"/>
    <xf numFmtId="0" fontId="137" fillId="0" borderId="4" applyNumberFormat="0" applyFill="0" applyAlignment="0" applyProtection="0"/>
    <xf numFmtId="0" fontId="144" fillId="0" borderId="4" applyNumberFormat="0" applyFill="0" applyAlignment="0" applyProtection="0"/>
    <xf numFmtId="0" fontId="144" fillId="0" borderId="4" applyNumberFormat="0" applyFill="0" applyAlignment="0" applyProtection="0"/>
    <xf numFmtId="0" fontId="137" fillId="0" borderId="4" applyNumberFormat="0" applyFill="0" applyAlignment="0" applyProtection="0"/>
    <xf numFmtId="0" fontId="144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44" fillId="0" borderId="4" applyNumberFormat="0" applyFill="0" applyAlignment="0" applyProtection="0"/>
    <xf numFmtId="0" fontId="137" fillId="0" borderId="4" applyNumberFormat="0" applyFill="0" applyAlignment="0" applyProtection="0"/>
    <xf numFmtId="0" fontId="144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45" fillId="0" borderId="35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44" fillId="0" borderId="4" applyNumberFormat="0" applyFill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39" fillId="0" borderId="0" applyNumberFormat="0" applyFill="0" applyBorder="0" applyAlignment="0" applyProtection="0"/>
    <xf numFmtId="0" fontId="149" fillId="0" borderId="37" applyProtection="0"/>
    <xf numFmtId="0" fontId="149" fillId="0" borderId="37" applyProtection="0"/>
    <xf numFmtId="0" fontId="149" fillId="0" borderId="37" applyProtection="0"/>
    <xf numFmtId="0" fontId="149" fillId="0" borderId="37" applyProtection="0"/>
    <xf numFmtId="0" fontId="149" fillId="0" borderId="37" applyProtection="0"/>
    <xf numFmtId="0" fontId="149" fillId="0" borderId="37" applyProtection="0"/>
    <xf numFmtId="0" fontId="149" fillId="0" borderId="37" applyProtection="0"/>
    <xf numFmtId="0" fontId="149" fillId="0" borderId="37" applyProtection="0"/>
    <xf numFmtId="0" fontId="149" fillId="0" borderId="37" applyProtection="0"/>
    <xf numFmtId="0" fontId="2" fillId="0" borderId="0"/>
    <xf numFmtId="0" fontId="2" fillId="0" borderId="0"/>
    <xf numFmtId="0" fontId="35" fillId="0" borderId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93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49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93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0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93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4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93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93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3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93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4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93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93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93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14" fillId="24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93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1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93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93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24" fillId="45" borderId="2" applyNumberFormat="0" applyAlignment="0" applyProtection="0"/>
    <xf numFmtId="0" fontId="101" fillId="74" borderId="16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90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4" fillId="9" borderId="2" applyNumberFormat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41" fontId="84" fillId="0" borderId="0" applyFont="0" applyFill="0" applyBorder="0" applyAlignment="0" applyProtection="0"/>
    <xf numFmtId="41" fontId="8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8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49" fillId="0" borderId="8">
      <alignment horizontal="left" vertical="center"/>
    </xf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67" fillId="15" borderId="2" applyNumberFormat="0" applyAlignment="0" applyProtection="0"/>
    <xf numFmtId="0" fontId="109" fillId="77" borderId="16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91" fillId="7" borderId="2" applyNumberFormat="0" applyAlignment="0" applyProtection="0"/>
    <xf numFmtId="0" fontId="91" fillId="7" borderId="2" applyNumberFormat="0" applyAlignment="0" applyProtection="0"/>
    <xf numFmtId="0" fontId="8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35" fillId="0" borderId="0"/>
    <xf numFmtId="0" fontId="35" fillId="0" borderId="0"/>
    <xf numFmtId="0" fontId="2" fillId="0" borderId="0"/>
    <xf numFmtId="0" fontId="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" fillId="0" borderId="0">
      <alignment vertical="top"/>
    </xf>
    <xf numFmtId="0" fontId="92" fillId="0" borderId="0">
      <alignment vertical="top"/>
    </xf>
    <xf numFmtId="0" fontId="8" fillId="0" borderId="0">
      <alignment vertical="top"/>
    </xf>
    <xf numFmtId="0" fontId="1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5" fillId="0" borderId="0"/>
    <xf numFmtId="0" fontId="92" fillId="0" borderId="0">
      <alignment vertical="top"/>
    </xf>
    <xf numFmtId="0" fontId="6" fillId="0" borderId="0">
      <alignment vertical="top"/>
    </xf>
    <xf numFmtId="0" fontId="8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84" fillId="0" borderId="0"/>
    <xf numFmtId="0" fontId="92" fillId="0" borderId="0"/>
    <xf numFmtId="0" fontId="8" fillId="0" borderId="0">
      <alignment vertical="top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6" fillId="0" borderId="0">
      <alignment vertical="top"/>
    </xf>
    <xf numFmtId="0" fontId="32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>
      <alignment vertical="top"/>
    </xf>
    <xf numFmtId="0" fontId="32" fillId="0" borderId="0">
      <alignment vertical="top"/>
    </xf>
    <xf numFmtId="0" fontId="32" fillId="0" borderId="0">
      <alignment vertical="top"/>
    </xf>
    <xf numFmtId="0" fontId="32" fillId="0" borderId="0">
      <alignment vertical="top"/>
    </xf>
    <xf numFmtId="0" fontId="32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4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8" fillId="82" borderId="30" applyNumberFormat="0" applyAlignment="0" applyProtection="0"/>
    <xf numFmtId="0" fontId="93" fillId="81" borderId="34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" fillId="80" borderId="30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83" fillId="80" borderId="31" applyNumberFormat="0" applyFon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34" fillId="45" borderId="32" applyNumberFormat="0" applyAlignment="0" applyProtection="0"/>
    <xf numFmtId="0" fontId="143" fillId="74" borderId="33" applyNumberFormat="0" applyAlignment="0" applyProtection="0"/>
    <xf numFmtId="0" fontId="142" fillId="9" borderId="32" applyNumberFormat="0" applyAlignment="0" applyProtection="0"/>
    <xf numFmtId="0" fontId="142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42" fillId="9" borderId="32" applyNumberFormat="0" applyAlignment="0" applyProtection="0"/>
    <xf numFmtId="0" fontId="142" fillId="9" borderId="32" applyNumberFormat="0" applyAlignment="0" applyProtection="0"/>
    <xf numFmtId="0" fontId="142" fillId="9" borderId="32" applyNumberFormat="0" applyAlignment="0" applyProtection="0"/>
    <xf numFmtId="0" fontId="142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0" fontId="134" fillId="9" borderId="32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6" fillId="80" borderId="30" applyNumberFormat="0" applyFont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45" fillId="0" borderId="35" applyNumberFormat="0" applyFill="0" applyAlignment="0" applyProtection="0"/>
    <xf numFmtId="0" fontId="144" fillId="0" borderId="4" applyNumberFormat="0" applyFill="0" applyAlignment="0" applyProtection="0"/>
    <xf numFmtId="0" fontId="144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44" fillId="0" borderId="4" applyNumberFormat="0" applyFill="0" applyAlignment="0" applyProtection="0"/>
    <xf numFmtId="0" fontId="144" fillId="0" borderId="4" applyNumberFormat="0" applyFill="0" applyAlignment="0" applyProtection="0"/>
    <xf numFmtId="0" fontId="144" fillId="0" borderId="4" applyNumberFormat="0" applyFill="0" applyAlignment="0" applyProtection="0"/>
    <xf numFmtId="0" fontId="144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37" fillId="0" borderId="36" applyNumberFormat="0" applyFill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8" fillId="9" borderId="32" applyNumberFormat="0" applyAlignment="0" applyProtection="0"/>
    <xf numFmtId="0" fontId="149" fillId="0" borderId="37" applyProtection="0"/>
    <xf numFmtId="0" fontId="149" fillId="0" borderId="37" applyProtection="0"/>
    <xf numFmtId="0" fontId="149" fillId="0" borderId="37" applyProtection="0"/>
    <xf numFmtId="0" fontId="149" fillId="0" borderId="37" applyProtection="0"/>
    <xf numFmtId="0" fontId="149" fillId="0" borderId="37" applyProtection="0"/>
    <xf numFmtId="0" fontId="149" fillId="0" borderId="37" applyProtection="0"/>
    <xf numFmtId="0" fontId="149" fillId="0" borderId="37" applyProtection="0"/>
    <xf numFmtId="0" fontId="149" fillId="0" borderId="37" applyProtection="0"/>
    <xf numFmtId="0" fontId="149" fillId="0" borderId="37" applyProtection="0"/>
    <xf numFmtId="0" fontId="149" fillId="0" borderId="37" applyProtection="0"/>
    <xf numFmtId="0" fontId="149" fillId="0" borderId="37" applyProtection="0"/>
    <xf numFmtId="0" fontId="149" fillId="0" borderId="37" applyProtection="0"/>
    <xf numFmtId="0" fontId="2" fillId="0" borderId="0"/>
    <xf numFmtId="0" fontId="2" fillId="0" borderId="0"/>
    <xf numFmtId="41" fontId="93" fillId="0" borderId="0" applyFont="0" applyFill="0" applyBorder="0" applyAlignment="0" applyProtection="0"/>
  </cellStyleXfs>
  <cellXfs count="184">
    <xf numFmtId="0" fontId="0" fillId="0" borderId="0" xfId="0"/>
    <xf numFmtId="0" fontId="0" fillId="0" borderId="0" xfId="0"/>
    <xf numFmtId="4" fontId="117" fillId="0" borderId="22" xfId="0" applyNumberFormat="1" applyFont="1" applyFill="1" applyBorder="1" applyAlignment="1">
      <alignment horizontal="center" vertical="center"/>
    </xf>
    <xf numFmtId="0" fontId="7" fillId="0" borderId="22" xfId="3832" applyFont="1" applyFill="1" applyBorder="1" applyAlignment="1">
      <alignment horizontal="center" vertical="center"/>
    </xf>
    <xf numFmtId="4" fontId="117" fillId="0" borderId="22" xfId="0" applyNumberFormat="1" applyFont="1" applyFill="1" applyBorder="1"/>
    <xf numFmtId="188" fontId="7" fillId="0" borderId="22" xfId="3832" applyNumberFormat="1" applyFont="1" applyFill="1" applyBorder="1" applyAlignment="1"/>
    <xf numFmtId="0" fontId="118" fillId="0" borderId="22" xfId="0" applyFont="1" applyFill="1" applyBorder="1"/>
    <xf numFmtId="0" fontId="121" fillId="0" borderId="23" xfId="5942" applyFont="1" applyFill="1" applyBorder="1" applyAlignment="1" applyProtection="1">
      <alignment horizontal="left" wrapText="1"/>
      <protection locked="0"/>
    </xf>
    <xf numFmtId="0" fontId="0" fillId="0" borderId="0" xfId="0" applyFill="1" applyBorder="1"/>
    <xf numFmtId="0" fontId="120" fillId="0" borderId="0" xfId="0" applyFont="1" applyFill="1" applyBorder="1" applyAlignment="1">
      <alignment horizontal="left" vertical="center" wrapText="1"/>
    </xf>
    <xf numFmtId="1" fontId="117" fillId="0" borderId="22" xfId="8423" applyNumberFormat="1" applyFont="1" applyFill="1" applyBorder="1" applyAlignment="1" applyProtection="1">
      <alignment horizontal="left" wrapText="1"/>
      <protection locked="0"/>
    </xf>
    <xf numFmtId="188" fontId="7" fillId="0" borderId="22" xfId="0" applyNumberFormat="1" applyFont="1" applyFill="1" applyBorder="1" applyProtection="1">
      <protection locked="0"/>
    </xf>
    <xf numFmtId="188" fontId="117" fillId="0" borderId="22" xfId="8423" applyNumberFormat="1" applyFont="1" applyFill="1" applyBorder="1" applyAlignment="1" applyProtection="1">
      <alignment horizontal="right"/>
      <protection locked="0"/>
    </xf>
    <xf numFmtId="0" fontId="118" fillId="0" borderId="22" xfId="0" applyFont="1" applyFill="1" applyBorder="1" applyAlignment="1" applyProtection="1">
      <alignment horizontal="left"/>
      <protection locked="0"/>
    </xf>
    <xf numFmtId="188" fontId="118" fillId="0" borderId="22" xfId="0" applyNumberFormat="1" applyFont="1" applyFill="1" applyBorder="1" applyProtection="1">
      <protection locked="0"/>
    </xf>
    <xf numFmtId="0" fontId="7" fillId="0" borderId="22" xfId="3832" applyFont="1" applyFill="1" applyBorder="1" applyAlignment="1">
      <alignment horizontal="center" vertical="center" wrapText="1"/>
    </xf>
    <xf numFmtId="4" fontId="117" fillId="0" borderId="22" xfId="0" applyNumberFormat="1" applyFont="1" applyFill="1" applyBorder="1" applyAlignment="1">
      <alignment wrapText="1"/>
    </xf>
    <xf numFmtId="1" fontId="7" fillId="0" borderId="22" xfId="3832" applyNumberFormat="1" applyFont="1" applyFill="1" applyBorder="1" applyAlignment="1"/>
    <xf numFmtId="0" fontId="118" fillId="0" borderId="22" xfId="0" applyFont="1" applyFill="1" applyBorder="1" applyAlignment="1">
      <alignment wrapText="1"/>
    </xf>
    <xf numFmtId="0" fontId="7" fillId="0" borderId="22" xfId="0" applyFont="1" applyFill="1" applyBorder="1" applyAlignment="1">
      <alignment horizontal="center" vertical="center" wrapText="1"/>
    </xf>
    <xf numFmtId="3" fontId="7" fillId="0" borderId="22" xfId="0" applyNumberFormat="1" applyFont="1" applyBorder="1"/>
    <xf numFmtId="4" fontId="7" fillId="0" borderId="22" xfId="0" applyNumberFormat="1" applyFont="1" applyBorder="1"/>
    <xf numFmtId="4" fontId="123" fillId="0" borderId="22" xfId="4633" applyNumberFormat="1" applyFont="1" applyBorder="1" applyAlignment="1">
      <alignment horizontal="center" vertical="center"/>
    </xf>
    <xf numFmtId="0" fontId="123" fillId="0" borderId="22" xfId="4633" applyNumberFormat="1" applyFont="1" applyBorder="1" applyAlignment="1">
      <alignment horizontal="center" vertical="center" wrapText="1"/>
    </xf>
    <xf numFmtId="0" fontId="123" fillId="0" borderId="22" xfId="4633" applyNumberFormat="1" applyFont="1" applyBorder="1" applyAlignment="1">
      <alignment horizontal="center" vertical="center"/>
    </xf>
    <xf numFmtId="178" fontId="123" fillId="0" borderId="22" xfId="4633" applyNumberFormat="1" applyFont="1" applyBorder="1" applyAlignment="1">
      <alignment horizontal="right" vertical="center"/>
    </xf>
    <xf numFmtId="10" fontId="123" fillId="0" borderId="22" xfId="4633" applyNumberFormat="1" applyFont="1" applyBorder="1" applyAlignment="1"/>
    <xf numFmtId="178" fontId="123" fillId="0" borderId="22" xfId="4633" applyNumberFormat="1" applyFont="1" applyFill="1" applyBorder="1" applyAlignment="1">
      <alignment horizontal="right" vertical="center"/>
    </xf>
    <xf numFmtId="10" fontId="123" fillId="0" borderId="22" xfId="4633" applyNumberFormat="1" applyFont="1" applyFill="1" applyBorder="1" applyAlignment="1"/>
    <xf numFmtId="49" fontId="123" fillId="79" borderId="22" xfId="4633" applyNumberFormat="1" applyFont="1" applyFill="1" applyBorder="1" applyAlignment="1">
      <alignment horizontal="right" vertical="center"/>
    </xf>
    <xf numFmtId="10" fontId="123" fillId="79" borderId="22" xfId="4633" applyNumberFormat="1" applyFont="1" applyFill="1" applyBorder="1" applyAlignment="1"/>
    <xf numFmtId="0" fontId="0" fillId="0" borderId="0" xfId="0" applyFill="1"/>
    <xf numFmtId="0" fontId="120" fillId="0" borderId="28" xfId="0" applyFont="1" applyFill="1" applyBorder="1" applyAlignment="1">
      <alignment horizontal="left" vertical="center" wrapText="1"/>
    </xf>
    <xf numFmtId="0" fontId="117" fillId="0" borderId="28" xfId="0" applyFont="1" applyFill="1" applyBorder="1" applyAlignment="1">
      <alignment horizontal="left" wrapText="1"/>
    </xf>
    <xf numFmtId="0" fontId="8" fillId="0" borderId="0" xfId="3832" applyAlignment="1"/>
    <xf numFmtId="212" fontId="7" fillId="0" borderId="22" xfId="0" applyNumberFormat="1" applyFont="1" applyFill="1" applyBorder="1" applyAlignment="1">
      <alignment wrapText="1"/>
    </xf>
    <xf numFmtId="4" fontId="7" fillId="0" borderId="22" xfId="3832" applyNumberFormat="1" applyFont="1" applyFill="1" applyBorder="1" applyAlignment="1"/>
    <xf numFmtId="0" fontId="125" fillId="0" borderId="0" xfId="0" applyFont="1" applyFill="1" applyAlignment="1"/>
    <xf numFmtId="0" fontId="126" fillId="0" borderId="0" xfId="0" applyFont="1" applyFill="1"/>
    <xf numFmtId="0" fontId="118" fillId="0" borderId="22" xfId="0" applyFont="1" applyBorder="1" applyAlignment="1">
      <alignment horizontal="center" vertical="center"/>
    </xf>
    <xf numFmtId="1" fontId="7" fillId="0" borderId="22" xfId="3832" applyNumberFormat="1" applyFont="1" applyBorder="1" applyAlignment="1">
      <alignment horizontal="center" vertical="center"/>
    </xf>
    <xf numFmtId="1" fontId="7" fillId="0" borderId="22" xfId="3832" applyNumberFormat="1" applyFont="1" applyBorder="1" applyAlignment="1">
      <alignment horizontal="center"/>
    </xf>
    <xf numFmtId="0" fontId="118" fillId="0" borderId="22" xfId="0" applyFont="1" applyBorder="1" applyAlignment="1">
      <alignment horizontal="center"/>
    </xf>
    <xf numFmtId="188" fontId="7" fillId="0" borderId="22" xfId="3832" applyNumberFormat="1" applyFont="1" applyBorder="1" applyAlignment="1">
      <alignment horizontal="center" vertical="center"/>
    </xf>
    <xf numFmtId="0" fontId="125" fillId="0" borderId="23" xfId="0" applyFont="1" applyFill="1" applyBorder="1" applyAlignment="1">
      <alignment vertical="center"/>
    </xf>
    <xf numFmtId="0" fontId="0" fillId="0" borderId="23" xfId="0" applyFill="1" applyBorder="1"/>
    <xf numFmtId="0" fontId="7" fillId="0" borderId="22" xfId="3582" applyFont="1" applyFill="1" applyBorder="1" applyProtection="1">
      <protection hidden="1"/>
    </xf>
    <xf numFmtId="188" fontId="7" fillId="0" borderId="22" xfId="3582" applyNumberFormat="1" applyFont="1" applyFill="1" applyBorder="1" applyProtection="1">
      <protection hidden="1"/>
    </xf>
    <xf numFmtId="0" fontId="127" fillId="0" borderId="22" xfId="3582" applyFont="1" applyFill="1" applyBorder="1" applyProtection="1">
      <protection hidden="1"/>
    </xf>
    <xf numFmtId="0" fontId="7" fillId="0" borderId="22" xfId="3582" applyFont="1" applyFill="1" applyBorder="1" applyAlignment="1" applyProtection="1">
      <protection hidden="1"/>
    </xf>
    <xf numFmtId="188" fontId="7" fillId="0" borderId="22" xfId="3582" applyNumberFormat="1" applyFont="1" applyFill="1" applyBorder="1" applyAlignment="1" applyProtection="1">
      <protection hidden="1"/>
    </xf>
    <xf numFmtId="2" fontId="7" fillId="0" borderId="22" xfId="3582" applyNumberFormat="1" applyFont="1" applyFill="1" applyBorder="1" applyAlignment="1" applyProtection="1">
      <protection hidden="1"/>
    </xf>
    <xf numFmtId="213" fontId="7" fillId="0" borderId="22" xfId="3582" applyNumberFormat="1" applyFont="1" applyFill="1" applyBorder="1" applyProtection="1">
      <protection hidden="1"/>
    </xf>
    <xf numFmtId="9" fontId="7" fillId="0" borderId="22" xfId="8422" applyFont="1" applyFill="1" applyBorder="1" applyProtection="1">
      <protection hidden="1"/>
    </xf>
    <xf numFmtId="2" fontId="128" fillId="0" borderId="22" xfId="3582" applyNumberFormat="1" applyFont="1" applyBorder="1" applyProtection="1">
      <protection hidden="1"/>
    </xf>
    <xf numFmtId="0" fontId="117" fillId="0" borderId="0" xfId="0" applyFont="1" applyFill="1" applyBorder="1" applyAlignment="1">
      <alignment horizontal="left" wrapText="1"/>
    </xf>
    <xf numFmtId="0" fontId="124" fillId="0" borderId="23" xfId="0" applyFont="1" applyFill="1" applyBorder="1" applyAlignment="1">
      <alignment vertical="center"/>
    </xf>
    <xf numFmtId="0" fontId="124" fillId="0" borderId="23" xfId="0" applyFont="1" applyFill="1" applyBorder="1" applyAlignment="1"/>
    <xf numFmtId="0" fontId="0" fillId="0" borderId="0" xfId="0"/>
    <xf numFmtId="0" fontId="118" fillId="0" borderId="0" xfId="0" applyFont="1"/>
    <xf numFmtId="0" fontId="0" fillId="0" borderId="0" xfId="0"/>
    <xf numFmtId="4" fontId="117" fillId="0" borderId="22" xfId="0" applyNumberFormat="1" applyFont="1" applyFill="1" applyBorder="1" applyAlignment="1">
      <alignment horizontal="center" vertical="center" wrapText="1"/>
    </xf>
    <xf numFmtId="0" fontId="0" fillId="79" borderId="0" xfId="0" applyFill="1"/>
    <xf numFmtId="0" fontId="121" fillId="0" borderId="23" xfId="5942" applyFont="1" applyFill="1" applyBorder="1" applyAlignment="1" applyProtection="1">
      <alignment horizontal="center" vertical="center" wrapText="1"/>
      <protection locked="0"/>
    </xf>
    <xf numFmtId="2" fontId="121" fillId="0" borderId="23" xfId="5942" applyNumberFormat="1" applyFont="1" applyFill="1" applyBorder="1" applyAlignment="1" applyProtection="1">
      <alignment horizontal="center" vertical="center" wrapText="1"/>
      <protection locked="0"/>
    </xf>
    <xf numFmtId="0" fontId="124" fillId="0" borderId="0" xfId="0" applyFont="1" applyFill="1" applyBorder="1" applyAlignment="1">
      <alignment horizontal="left" vertical="center" wrapText="1"/>
    </xf>
    <xf numFmtId="2" fontId="124" fillId="0" borderId="0" xfId="0" applyNumberFormat="1" applyFont="1" applyFill="1" applyBorder="1" applyAlignment="1">
      <alignment horizontal="center" vertical="center"/>
    </xf>
    <xf numFmtId="2" fontId="124" fillId="0" borderId="0" xfId="0" applyNumberFormat="1" applyFont="1" applyFill="1" applyBorder="1" applyAlignment="1">
      <alignment horizontal="center" vertical="center" wrapText="1"/>
    </xf>
    <xf numFmtId="2" fontId="124" fillId="0" borderId="24" xfId="0" applyNumberFormat="1" applyFont="1" applyFill="1" applyBorder="1" applyAlignment="1">
      <alignment horizontal="center" vertical="center"/>
    </xf>
    <xf numFmtId="0" fontId="0" fillId="0" borderId="0" xfId="0" applyBorder="1"/>
    <xf numFmtId="0" fontId="120" fillId="0" borderId="0" xfId="0" applyFont="1" applyFill="1" applyBorder="1" applyAlignment="1">
      <alignment horizontal="center" vertical="center" wrapText="1"/>
    </xf>
    <xf numFmtId="0" fontId="125" fillId="0" borderId="28" xfId="2903" applyFont="1" applyFill="1" applyBorder="1"/>
    <xf numFmtId="0" fontId="125" fillId="0" borderId="28" xfId="2903" applyFont="1" applyFill="1" applyBorder="1" applyAlignment="1">
      <alignment horizontal="center" vertical="center" wrapText="1"/>
    </xf>
    <xf numFmtId="0" fontId="150" fillId="0" borderId="0" xfId="2903" applyFont="1" applyFill="1" applyBorder="1" applyAlignment="1">
      <alignment horizontal="left" vertical="center" wrapText="1"/>
    </xf>
    <xf numFmtId="9" fontId="150" fillId="0" borderId="0" xfId="2903" applyNumberFormat="1" applyFont="1" applyFill="1" applyBorder="1" applyAlignment="1">
      <alignment horizontal="right" vertical="center" indent="5"/>
    </xf>
    <xf numFmtId="0" fontId="150" fillId="0" borderId="0" xfId="2903" applyFont="1" applyFill="1" applyBorder="1" applyAlignment="1">
      <alignment horizontal="left" vertical="center"/>
    </xf>
    <xf numFmtId="9" fontId="125" fillId="0" borderId="0" xfId="2903" applyNumberFormat="1" applyFont="1" applyFill="1" applyBorder="1" applyAlignment="1">
      <alignment horizontal="right" vertical="center" indent="5"/>
    </xf>
    <xf numFmtId="0" fontId="150" fillId="0" borderId="28" xfId="2903" applyFont="1" applyFill="1" applyBorder="1" applyAlignment="1">
      <alignment horizontal="left" vertical="center"/>
    </xf>
    <xf numFmtId="9" fontId="125" fillId="0" borderId="28" xfId="2903" applyNumberFormat="1" applyFont="1" applyFill="1" applyBorder="1" applyAlignment="1">
      <alignment horizontal="right" vertical="center" indent="5"/>
    </xf>
    <xf numFmtId="0" fontId="124" fillId="0" borderId="29" xfId="0" applyFont="1" applyFill="1" applyBorder="1" applyAlignment="1">
      <alignment horizontal="left" vertical="center" wrapText="1"/>
    </xf>
    <xf numFmtId="0" fontId="124" fillId="0" borderId="29" xfId="0" applyFont="1" applyFill="1" applyBorder="1" applyAlignment="1">
      <alignment horizontal="center" vertical="center" wrapText="1"/>
    </xf>
    <xf numFmtId="9" fontId="124" fillId="0" borderId="0" xfId="0" applyNumberFormat="1" applyFont="1" applyFill="1" applyBorder="1" applyAlignment="1">
      <alignment horizontal="center" vertical="center" wrapText="1"/>
    </xf>
    <xf numFmtId="0" fontId="0" fillId="0" borderId="0" xfId="0"/>
    <xf numFmtId="0" fontId="119" fillId="0" borderId="0" xfId="5942" applyFont="1" applyFill="1" applyBorder="1" applyAlignment="1" applyProtection="1">
      <alignment horizontal="left" wrapText="1"/>
      <protection locked="0"/>
    </xf>
    <xf numFmtId="2" fontId="119" fillId="0" borderId="0" xfId="5942" applyNumberFormat="1" applyFont="1" applyFill="1" applyBorder="1" applyAlignment="1" applyProtection="1">
      <alignment horizontal="right" wrapText="1" indent="2"/>
      <protection locked="0"/>
    </xf>
    <xf numFmtId="2" fontId="119" fillId="0" borderId="0" xfId="5942" applyNumberFormat="1" applyFont="1" applyFill="1" applyBorder="1" applyAlignment="1" applyProtection="1">
      <alignment horizontal="right" wrapText="1" indent="3"/>
      <protection locked="0"/>
    </xf>
    <xf numFmtId="0" fontId="120" fillId="0" borderId="0" xfId="0" applyFont="1" applyFill="1" applyBorder="1" applyAlignment="1">
      <alignment horizontal="left" wrapText="1"/>
    </xf>
    <xf numFmtId="2" fontId="120" fillId="0" borderId="0" xfId="0" applyNumberFormat="1" applyFont="1" applyFill="1" applyBorder="1" applyAlignment="1">
      <alignment horizontal="right" indent="2"/>
    </xf>
    <xf numFmtId="2" fontId="120" fillId="0" borderId="0" xfId="0" applyNumberFormat="1" applyFont="1" applyFill="1" applyBorder="1" applyAlignment="1">
      <alignment horizontal="right" indent="3"/>
    </xf>
    <xf numFmtId="0" fontId="119" fillId="0" borderId="0" xfId="5942" applyFont="1" applyFill="1" applyBorder="1" applyAlignment="1" applyProtection="1">
      <alignment horizontal="right" vertical="top" wrapText="1"/>
      <protection locked="0"/>
    </xf>
    <xf numFmtId="0" fontId="120" fillId="0" borderId="39" xfId="0" applyFont="1" applyFill="1" applyBorder="1" applyAlignment="1">
      <alignment horizontal="left" wrapText="1"/>
    </xf>
    <xf numFmtId="2" fontId="120" fillId="0" borderId="39" xfId="0" applyNumberFormat="1" applyFont="1" applyFill="1" applyBorder="1" applyAlignment="1">
      <alignment horizontal="right" vertical="center" indent="2"/>
    </xf>
    <xf numFmtId="2" fontId="120" fillId="0" borderId="39" xfId="0" applyNumberFormat="1" applyFont="1" applyFill="1" applyBorder="1" applyAlignment="1">
      <alignment horizontal="right" vertical="center" indent="3"/>
    </xf>
    <xf numFmtId="0" fontId="121" fillId="0" borderId="39" xfId="5942" applyFont="1" applyFill="1" applyBorder="1" applyAlignment="1" applyProtection="1">
      <alignment horizontal="right" vertical="top" wrapText="1"/>
      <protection locked="0"/>
    </xf>
    <xf numFmtId="0" fontId="119" fillId="0" borderId="39" xfId="5942" applyFont="1" applyFill="1" applyBorder="1" applyAlignment="1" applyProtection="1">
      <alignment horizontal="center" vertical="center" wrapText="1"/>
      <protection locked="0"/>
    </xf>
    <xf numFmtId="2" fontId="0" fillId="0" borderId="0" xfId="0" applyNumberFormat="1"/>
    <xf numFmtId="3" fontId="153" fillId="0" borderId="40" xfId="12279" applyNumberFormat="1" applyFont="1" applyFill="1" applyBorder="1"/>
    <xf numFmtId="3" fontId="153" fillId="0" borderId="40" xfId="12279" applyNumberFormat="1" applyFont="1" applyFill="1" applyBorder="1" applyAlignment="1">
      <alignment horizontal="center" vertical="center" wrapText="1"/>
    </xf>
    <xf numFmtId="2" fontId="0" fillId="0" borderId="0" xfId="0" applyNumberFormat="1" applyAlignment="1">
      <alignment wrapText="1"/>
    </xf>
    <xf numFmtId="0" fontId="0" fillId="0" borderId="0" xfId="0" applyAlignment="1">
      <alignment wrapText="1"/>
    </xf>
    <xf numFmtId="0" fontId="154" fillId="0" borderId="41" xfId="0" applyFont="1" applyBorder="1"/>
    <xf numFmtId="0" fontId="154" fillId="0" borderId="40" xfId="0" applyFont="1" applyBorder="1" applyAlignment="1">
      <alignment horizontal="left" wrapText="1"/>
    </xf>
    <xf numFmtId="2" fontId="154" fillId="0" borderId="40" xfId="12279" applyNumberFormat="1" applyFont="1" applyFill="1" applyBorder="1" applyAlignment="1">
      <alignment horizontal="center"/>
    </xf>
    <xf numFmtId="2" fontId="154" fillId="0" borderId="40" xfId="12279" applyNumberFormat="1" applyFont="1" applyFill="1" applyBorder="1" applyAlignment="1">
      <alignment horizontal="left"/>
    </xf>
    <xf numFmtId="0" fontId="154" fillId="0" borderId="40" xfId="0" applyFont="1" applyBorder="1" applyAlignment="1"/>
    <xf numFmtId="0" fontId="154" fillId="0" borderId="40" xfId="0" applyFont="1" applyFill="1" applyBorder="1" applyAlignment="1">
      <alignment horizontal="left" wrapText="1"/>
    </xf>
    <xf numFmtId="0" fontId="155" fillId="0" borderId="40" xfId="0" applyFont="1" applyBorder="1"/>
    <xf numFmtId="2" fontId="156" fillId="0" borderId="40" xfId="12279" applyNumberFormat="1" applyFont="1" applyFill="1" applyBorder="1" applyAlignment="1">
      <alignment horizontal="center"/>
    </xf>
    <xf numFmtId="0" fontId="0" fillId="84" borderId="0" xfId="0" applyFill="1"/>
    <xf numFmtId="4" fontId="0" fillId="0" borderId="0" xfId="0" applyNumberFormat="1"/>
    <xf numFmtId="178" fontId="0" fillId="0" borderId="0" xfId="0" applyNumberFormat="1"/>
    <xf numFmtId="4" fontId="0" fillId="0" borderId="0" xfId="0" applyNumberFormat="1" applyBorder="1"/>
    <xf numFmtId="0" fontId="0" fillId="0" borderId="42" xfId="0" applyBorder="1"/>
    <xf numFmtId="2" fontId="0" fillId="0" borderId="43" xfId="0" applyNumberFormat="1" applyBorder="1"/>
    <xf numFmtId="0" fontId="0" fillId="0" borderId="44" xfId="0" applyBorder="1"/>
    <xf numFmtId="2" fontId="0" fillId="0" borderId="45" xfId="0" applyNumberFormat="1" applyBorder="1"/>
    <xf numFmtId="2" fontId="0" fillId="0" borderId="0" xfId="0" applyNumberFormat="1" applyBorder="1"/>
    <xf numFmtId="2" fontId="0" fillId="0" borderId="46" xfId="0" applyNumberFormat="1" applyBorder="1"/>
    <xf numFmtId="2" fontId="0" fillId="0" borderId="47" xfId="0" applyNumberFormat="1" applyBorder="1"/>
    <xf numFmtId="2" fontId="0" fillId="0" borderId="48" xfId="0" applyNumberFormat="1" applyBorder="1"/>
    <xf numFmtId="2" fontId="0" fillId="0" borderId="49" xfId="0" applyNumberFormat="1" applyBorder="1"/>
    <xf numFmtId="0" fontId="158" fillId="0" borderId="40" xfId="0" applyFont="1" applyBorder="1" applyAlignment="1">
      <alignment vertical="center"/>
    </xf>
    <xf numFmtId="0" fontId="159" fillId="0" borderId="40" xfId="0" applyFont="1" applyBorder="1" applyAlignment="1">
      <alignment vertical="center"/>
    </xf>
    <xf numFmtId="3" fontId="153" fillId="0" borderId="50" xfId="12279" applyNumberFormat="1" applyFont="1" applyFill="1" applyBorder="1" applyAlignment="1">
      <alignment horizontal="center" vertical="center" wrapText="1"/>
    </xf>
    <xf numFmtId="3" fontId="153" fillId="0" borderId="51" xfId="12279" applyNumberFormat="1" applyFont="1" applyFill="1" applyBorder="1" applyAlignment="1">
      <alignment horizontal="center" vertical="center" wrapText="1"/>
    </xf>
    <xf numFmtId="0" fontId="0" fillId="0" borderId="45" xfId="0" applyBorder="1"/>
    <xf numFmtId="0" fontId="0" fillId="0" borderId="46" xfId="0" applyBorder="1"/>
    <xf numFmtId="0" fontId="154" fillId="0" borderId="52" xfId="0" applyFont="1" applyBorder="1"/>
    <xf numFmtId="2" fontId="154" fillId="0" borderId="53" xfId="12279" applyNumberFormat="1" applyFont="1" applyFill="1" applyBorder="1" applyAlignment="1">
      <alignment horizontal="center"/>
    </xf>
    <xf numFmtId="0" fontId="154" fillId="0" borderId="52" xfId="0" applyFont="1" applyFill="1" applyBorder="1"/>
    <xf numFmtId="2" fontId="154" fillId="0" borderId="54" xfId="12279" applyNumberFormat="1" applyFont="1" applyFill="1" applyBorder="1" applyAlignment="1">
      <alignment horizontal="center"/>
    </xf>
    <xf numFmtId="0" fontId="154" fillId="0" borderId="55" xfId="0" applyFont="1" applyBorder="1"/>
    <xf numFmtId="2" fontId="154" fillId="0" borderId="56" xfId="12279" applyNumberFormat="1" applyFont="1" applyFill="1" applyBorder="1" applyAlignment="1">
      <alignment horizontal="center"/>
    </xf>
    <xf numFmtId="2" fontId="154" fillId="0" borderId="57" xfId="12279" applyNumberFormat="1" applyFont="1" applyFill="1" applyBorder="1" applyAlignment="1">
      <alignment horizontal="center"/>
    </xf>
    <xf numFmtId="188" fontId="0" fillId="0" borderId="0" xfId="0" applyNumberFormat="1"/>
    <xf numFmtId="0" fontId="8" fillId="85" borderId="22" xfId="2764" applyFont="1" applyFill="1" applyBorder="1" applyAlignment="1">
      <alignment wrapText="1"/>
    </xf>
    <xf numFmtId="0" fontId="8" fillId="0" borderId="22" xfId="2764" applyBorder="1" applyAlignment="1">
      <alignment wrapText="1"/>
    </xf>
    <xf numFmtId="0" fontId="8" fillId="0" borderId="22" xfId="2764" applyFont="1" applyBorder="1" applyAlignment="1">
      <alignment wrapText="1"/>
    </xf>
    <xf numFmtId="0" fontId="8" fillId="0" borderId="0" xfId="2764"/>
    <xf numFmtId="0" fontId="8" fillId="0" borderId="0" xfId="2764" applyAlignment="1">
      <alignment wrapText="1"/>
    </xf>
    <xf numFmtId="213" fontId="0" fillId="0" borderId="22" xfId="8422" applyNumberFormat="1" applyFont="1" applyBorder="1"/>
    <xf numFmtId="213" fontId="8" fillId="0" borderId="22" xfId="8422" applyNumberFormat="1" applyFont="1" applyBorder="1"/>
    <xf numFmtId="0" fontId="8" fillId="86" borderId="40" xfId="14780" applyFill="1" applyBorder="1"/>
    <xf numFmtId="9" fontId="8" fillId="86" borderId="40" xfId="8422" applyFont="1" applyFill="1" applyBorder="1"/>
    <xf numFmtId="219" fontId="8" fillId="0" borderId="40" xfId="14785" applyNumberFormat="1" applyBorder="1"/>
    <xf numFmtId="10" fontId="8" fillId="0" borderId="0" xfId="2764" applyNumberFormat="1"/>
    <xf numFmtId="219" fontId="8" fillId="0" borderId="22" xfId="8422" applyNumberFormat="1" applyFont="1" applyBorder="1"/>
    <xf numFmtId="181" fontId="8" fillId="0" borderId="0" xfId="2764" applyNumberFormat="1"/>
    <xf numFmtId="3" fontId="8" fillId="0" borderId="0" xfId="2764" applyNumberFormat="1"/>
    <xf numFmtId="219" fontId="8" fillId="0" borderId="0" xfId="2764" applyNumberFormat="1"/>
    <xf numFmtId="219" fontId="8" fillId="0" borderId="0" xfId="2764" applyNumberFormat="1" applyFont="1"/>
    <xf numFmtId="220" fontId="8" fillId="0" borderId="22" xfId="8424" applyNumberFormat="1" applyFont="1" applyBorder="1"/>
    <xf numFmtId="10" fontId="8" fillId="0" borderId="38" xfId="2764" applyNumberFormat="1" applyBorder="1"/>
    <xf numFmtId="181" fontId="8" fillId="0" borderId="38" xfId="2764" applyNumberFormat="1" applyBorder="1"/>
    <xf numFmtId="209" fontId="8" fillId="0" borderId="22" xfId="8424" applyFont="1" applyBorder="1"/>
    <xf numFmtId="209" fontId="8" fillId="0" borderId="0" xfId="8424" applyFont="1"/>
    <xf numFmtId="221" fontId="8" fillId="0" borderId="0" xfId="2764" applyNumberFormat="1"/>
    <xf numFmtId="213" fontId="8" fillId="0" borderId="0" xfId="8422" applyNumberFormat="1" applyFont="1" applyBorder="1"/>
    <xf numFmtId="1" fontId="8" fillId="0" borderId="0" xfId="8422" applyNumberFormat="1" applyFont="1" applyBorder="1"/>
    <xf numFmtId="0" fontId="138" fillId="0" borderId="0" xfId="0" applyFont="1" applyAlignment="1">
      <alignment horizontal="right"/>
    </xf>
    <xf numFmtId="0" fontId="124" fillId="0" borderId="0" xfId="0" applyFont="1" applyFill="1" applyBorder="1" applyAlignment="1">
      <alignment horizontal="left" vertical="top" wrapText="1"/>
    </xf>
    <xf numFmtId="0" fontId="124" fillId="0" borderId="24" xfId="0" applyFont="1" applyFill="1" applyBorder="1" applyAlignment="1">
      <alignment horizontal="left" vertical="top" wrapText="1"/>
    </xf>
    <xf numFmtId="0" fontId="124" fillId="0" borderId="28" xfId="0" applyFont="1" applyFill="1" applyBorder="1" applyAlignment="1">
      <alignment horizontal="left" vertical="center" wrapText="1"/>
    </xf>
    <xf numFmtId="0" fontId="124" fillId="0" borderId="28" xfId="0" applyFont="1" applyFill="1" applyBorder="1" applyAlignment="1">
      <alignment horizontal="center" vertical="center" wrapText="1"/>
    </xf>
    <xf numFmtId="1" fontId="121" fillId="0" borderId="0" xfId="0" applyNumberFormat="1" applyFont="1" applyFill="1" applyAlignment="1">
      <alignment horizontal="center" vertical="center"/>
    </xf>
    <xf numFmtId="0" fontId="124" fillId="0" borderId="28" xfId="0" applyFont="1" applyFill="1" applyBorder="1" applyAlignment="1">
      <alignment horizontal="left" vertical="top" wrapText="1"/>
    </xf>
    <xf numFmtId="9" fontId="124" fillId="0" borderId="28" xfId="0" applyNumberFormat="1" applyFont="1" applyFill="1" applyBorder="1" applyAlignment="1">
      <alignment horizontal="center" vertical="center" wrapText="1"/>
    </xf>
    <xf numFmtId="0" fontId="162" fillId="83" borderId="0" xfId="0" applyFont="1" applyFill="1" applyBorder="1" applyAlignment="1">
      <alignment horizontal="left" wrapText="1"/>
    </xf>
    <xf numFmtId="0" fontId="162" fillId="83" borderId="39" xfId="0" applyFont="1" applyFill="1" applyBorder="1" applyAlignment="1">
      <alignment horizontal="left" wrapText="1"/>
    </xf>
    <xf numFmtId="0" fontId="87" fillId="0" borderId="0" xfId="0" applyFont="1" applyFill="1" applyBorder="1" applyAlignment="1">
      <alignment horizontal="left" vertical="top" wrapText="1"/>
    </xf>
    <xf numFmtId="0" fontId="117" fillId="0" borderId="0" xfId="0" applyFont="1" applyFill="1" applyBorder="1" applyAlignment="1">
      <alignment horizontal="left" wrapText="1"/>
    </xf>
    <xf numFmtId="0" fontId="0" fillId="0" borderId="0" xfId="0"/>
    <xf numFmtId="0" fontId="129" fillId="0" borderId="0" xfId="0" applyFont="1" applyFill="1" applyBorder="1" applyAlignment="1">
      <alignment horizontal="left" vertical="center" wrapText="1"/>
    </xf>
    <xf numFmtId="0" fontId="129" fillId="0" borderId="0" xfId="0" applyFont="1" applyFill="1" applyBorder="1" applyAlignment="1">
      <alignment horizontal="left" vertical="center"/>
    </xf>
    <xf numFmtId="0" fontId="7" fillId="0" borderId="25" xfId="3832" applyFont="1" applyBorder="1" applyAlignment="1">
      <alignment horizontal="center"/>
    </xf>
    <xf numFmtId="0" fontId="7" fillId="0" borderId="26" xfId="3832" applyFont="1" applyBorder="1" applyAlignment="1">
      <alignment horizontal="center"/>
    </xf>
    <xf numFmtId="0" fontId="7" fillId="0" borderId="27" xfId="3832" applyFont="1" applyBorder="1" applyAlignment="1">
      <alignment horizontal="center"/>
    </xf>
    <xf numFmtId="0" fontId="129" fillId="0" borderId="28" xfId="0" applyFont="1" applyFill="1" applyBorder="1" applyAlignment="1">
      <alignment horizontal="left" wrapText="1"/>
    </xf>
    <xf numFmtId="0" fontId="151" fillId="83" borderId="40" xfId="0" applyFont="1" applyFill="1" applyBorder="1" applyAlignment="1">
      <alignment horizontal="left" vertical="top" wrapText="1" readingOrder="1"/>
    </xf>
    <xf numFmtId="0" fontId="157" fillId="0" borderId="0" xfId="0" applyFont="1" applyBorder="1" applyAlignment="1">
      <alignment horizontal="left" vertical="top" wrapText="1"/>
    </xf>
    <xf numFmtId="0" fontId="131" fillId="0" borderId="28" xfId="0" applyFont="1" applyFill="1" applyBorder="1" applyAlignment="1">
      <alignment horizontal="left" vertical="top" wrapText="1" readingOrder="1"/>
    </xf>
    <xf numFmtId="0" fontId="125" fillId="0" borderId="29" xfId="2903" applyFont="1" applyFill="1" applyBorder="1" applyAlignment="1">
      <alignment horizontal="center" vertical="center"/>
    </xf>
    <xf numFmtId="0" fontId="87" fillId="0" borderId="0" xfId="0" applyFont="1" applyFill="1" applyBorder="1" applyAlignment="1">
      <alignment horizontal="left" vertical="top" wrapText="1" readingOrder="1"/>
    </xf>
    <xf numFmtId="0" fontId="129" fillId="0" borderId="28" xfId="0" applyFont="1" applyFill="1" applyBorder="1" applyAlignment="1">
      <alignment horizontal="left" vertical="center" wrapText="1"/>
    </xf>
  </cellXfs>
  <cellStyles count="17069">
    <cellStyle name="_FHBG012008" xfId="1"/>
    <cellStyle name="_FUGB012008" xfId="2"/>
    <cellStyle name="_Fugb032007" xfId="3"/>
    <cellStyle name="_Fugb032007 1" xfId="4"/>
    <cellStyle name="_Fugb032007 2" xfId="5"/>
    <cellStyle name="_Serbia- Data Collection Macro Model" xfId="6"/>
    <cellStyle name="_tabl" xfId="7"/>
    <cellStyle name="=C:\WINNT\SYSTEM32\COMMAND.COM" xfId="8"/>
    <cellStyle name="1 indent" xfId="9"/>
    <cellStyle name="1enter" xfId="10"/>
    <cellStyle name="2 indents" xfId="11"/>
    <cellStyle name="20 % – Zvýraznění1" xfId="12"/>
    <cellStyle name="20 % – Zvýraznění1 2" xfId="13"/>
    <cellStyle name="20 % – Zvýraznění2" xfId="14"/>
    <cellStyle name="20 % – Zvýraznění2 2" xfId="15"/>
    <cellStyle name="20 % – Zvýraznění3" xfId="16"/>
    <cellStyle name="20 % – Zvýraznění3 2" xfId="17"/>
    <cellStyle name="20 % – Zvýraznění4" xfId="18"/>
    <cellStyle name="20 % – Zvýraznění4 2" xfId="19"/>
    <cellStyle name="20 % – Zvýraznění5" xfId="20"/>
    <cellStyle name="20 % – Zvýraznění5 2" xfId="21"/>
    <cellStyle name="20 % – Zvýraznění6" xfId="22"/>
    <cellStyle name="20 % – Zvýraznění6 2" xfId="23"/>
    <cellStyle name="20% - Accent1 1" xfId="24"/>
    <cellStyle name="20% - Accent1 10" xfId="25"/>
    <cellStyle name="20% - Accent1 10 2" xfId="26"/>
    <cellStyle name="20% - Accent1 10 2 2" xfId="27"/>
    <cellStyle name="20% - Accent1 10 2 3" xfId="8598"/>
    <cellStyle name="20% - Accent1 10 2 4" xfId="12280"/>
    <cellStyle name="20% - Accent1 10 2 5" xfId="12281"/>
    <cellStyle name="20% - Accent1 10 3" xfId="28"/>
    <cellStyle name="20% - Accent1 10 4" xfId="8599"/>
    <cellStyle name="20% - Accent1 10 5" xfId="12282"/>
    <cellStyle name="20% - Accent1 10 6" xfId="12283"/>
    <cellStyle name="20% - Accent1 10_Графикон III.5.2.." xfId="29"/>
    <cellStyle name="20% - Accent1 11" xfId="30"/>
    <cellStyle name="20% - Accent1 11 2" xfId="31"/>
    <cellStyle name="20% - Accent1 11 2 2" xfId="32"/>
    <cellStyle name="20% - Accent1 11 2 3" xfId="8600"/>
    <cellStyle name="20% - Accent1 11 2 4" xfId="12284"/>
    <cellStyle name="20% - Accent1 11 2 5" xfId="12285"/>
    <cellStyle name="20% - Accent1 11 3" xfId="33"/>
    <cellStyle name="20% - Accent1 11 4" xfId="8601"/>
    <cellStyle name="20% - Accent1 11 5" xfId="12286"/>
    <cellStyle name="20% - Accent1 11 6" xfId="12287"/>
    <cellStyle name="20% - Accent1 11_Графикон III.5.2.." xfId="34"/>
    <cellStyle name="20% - Accent1 12" xfId="35"/>
    <cellStyle name="20% - Accent1 12 2" xfId="36"/>
    <cellStyle name="20% - Accent1 12 2 2" xfId="37"/>
    <cellStyle name="20% - Accent1 12 2 3" xfId="8602"/>
    <cellStyle name="20% - Accent1 12 2 4" xfId="12288"/>
    <cellStyle name="20% - Accent1 12 2 5" xfId="12289"/>
    <cellStyle name="20% - Accent1 12 3" xfId="38"/>
    <cellStyle name="20% - Accent1 12 4" xfId="8603"/>
    <cellStyle name="20% - Accent1 12 5" xfId="12290"/>
    <cellStyle name="20% - Accent1 12 6" xfId="12291"/>
    <cellStyle name="20% - Accent1 12_Графикон III.5.2.." xfId="39"/>
    <cellStyle name="20% - Accent1 13" xfId="40"/>
    <cellStyle name="20% - Accent1 13 2" xfId="41"/>
    <cellStyle name="20% - Accent1 13 2 2" xfId="42"/>
    <cellStyle name="20% - Accent1 13 2 3" xfId="8604"/>
    <cellStyle name="20% - Accent1 13 2 4" xfId="12292"/>
    <cellStyle name="20% - Accent1 13 2 5" xfId="12293"/>
    <cellStyle name="20% - Accent1 13 3" xfId="43"/>
    <cellStyle name="20% - Accent1 13 4" xfId="8605"/>
    <cellStyle name="20% - Accent1 13 5" xfId="12294"/>
    <cellStyle name="20% - Accent1 13 6" xfId="12295"/>
    <cellStyle name="20% - Accent1 13_Графикон III.5.2.." xfId="44"/>
    <cellStyle name="20% - Accent1 14" xfId="45"/>
    <cellStyle name="20% - Accent1 14 2" xfId="46"/>
    <cellStyle name="20% - Accent1 14 2 2" xfId="47"/>
    <cellStyle name="20% - Accent1 14 2 3" xfId="8606"/>
    <cellStyle name="20% - Accent1 14 2 4" xfId="12296"/>
    <cellStyle name="20% - Accent1 14 2 5" xfId="12297"/>
    <cellStyle name="20% - Accent1 14 3" xfId="48"/>
    <cellStyle name="20% - Accent1 14 4" xfId="8607"/>
    <cellStyle name="20% - Accent1 14 5" xfId="12298"/>
    <cellStyle name="20% - Accent1 14 6" xfId="12299"/>
    <cellStyle name="20% - Accent1 14_Графикон III.5.2.." xfId="49"/>
    <cellStyle name="20% - Accent1 15" xfId="50"/>
    <cellStyle name="20% - Accent1 15 2" xfId="51"/>
    <cellStyle name="20% - Accent1 15 2 2" xfId="52"/>
    <cellStyle name="20% - Accent1 15 2 3" xfId="8608"/>
    <cellStyle name="20% - Accent1 15 2 4" xfId="12300"/>
    <cellStyle name="20% - Accent1 15 2 5" xfId="12301"/>
    <cellStyle name="20% - Accent1 15 3" xfId="53"/>
    <cellStyle name="20% - Accent1 15 4" xfId="8609"/>
    <cellStyle name="20% - Accent1 15 5" xfId="12302"/>
    <cellStyle name="20% - Accent1 15 6" xfId="12303"/>
    <cellStyle name="20% - Accent1 15_Графикон III.5.2.." xfId="54"/>
    <cellStyle name="20% - Accent1 16" xfId="55"/>
    <cellStyle name="20% - Accent1 16 2" xfId="56"/>
    <cellStyle name="20% - Accent1 16 2 2" xfId="57"/>
    <cellStyle name="20% - Accent1 16 2 3" xfId="8610"/>
    <cellStyle name="20% - Accent1 16 2 4" xfId="12304"/>
    <cellStyle name="20% - Accent1 16 2 5" xfId="12305"/>
    <cellStyle name="20% - Accent1 16 3" xfId="58"/>
    <cellStyle name="20% - Accent1 16 4" xfId="8611"/>
    <cellStyle name="20% - Accent1 16 5" xfId="12306"/>
    <cellStyle name="20% - Accent1 16 6" xfId="12307"/>
    <cellStyle name="20% - Accent1 16_Графикон III.5.2.." xfId="59"/>
    <cellStyle name="20% - Accent1 17" xfId="60"/>
    <cellStyle name="20% - Accent1 17 2" xfId="61"/>
    <cellStyle name="20% - Accent1 17 2 2" xfId="62"/>
    <cellStyle name="20% - Accent1 17 2 3" xfId="8612"/>
    <cellStyle name="20% - Accent1 17 2 4" xfId="12308"/>
    <cellStyle name="20% - Accent1 17 2 5" xfId="12309"/>
    <cellStyle name="20% - Accent1 17 3" xfId="63"/>
    <cellStyle name="20% - Accent1 17 4" xfId="8613"/>
    <cellStyle name="20% - Accent1 17 5" xfId="12310"/>
    <cellStyle name="20% - Accent1 17 6" xfId="12311"/>
    <cellStyle name="20% - Accent1 17_Графикон III.5.2.." xfId="64"/>
    <cellStyle name="20% - Accent1 18" xfId="65"/>
    <cellStyle name="20% - Accent1 18 2" xfId="66"/>
    <cellStyle name="20% - Accent1 18 2 2" xfId="67"/>
    <cellStyle name="20% - Accent1 18 2 3" xfId="8614"/>
    <cellStyle name="20% - Accent1 18 2 4" xfId="12312"/>
    <cellStyle name="20% - Accent1 18 2 5" xfId="12313"/>
    <cellStyle name="20% - Accent1 18 3" xfId="68"/>
    <cellStyle name="20% - Accent1 18 4" xfId="8615"/>
    <cellStyle name="20% - Accent1 18 5" xfId="12314"/>
    <cellStyle name="20% - Accent1 18 6" xfId="12315"/>
    <cellStyle name="20% - Accent1 18_Графикон III.5.2.." xfId="69"/>
    <cellStyle name="20% - Accent1 19" xfId="70"/>
    <cellStyle name="20% - Accent1 19 2" xfId="71"/>
    <cellStyle name="20% - Accent1 19 2 2" xfId="72"/>
    <cellStyle name="20% - Accent1 19 2 3" xfId="8616"/>
    <cellStyle name="20% - Accent1 19 2 4" xfId="12316"/>
    <cellStyle name="20% - Accent1 19 2 5" xfId="12317"/>
    <cellStyle name="20% - Accent1 19 3" xfId="73"/>
    <cellStyle name="20% - Accent1 19 4" xfId="8617"/>
    <cellStyle name="20% - Accent1 19 5" xfId="12318"/>
    <cellStyle name="20% - Accent1 19 6" xfId="12319"/>
    <cellStyle name="20% - Accent1 19_Графикон III.5.2.." xfId="74"/>
    <cellStyle name="20% - Accent1 2" xfId="75"/>
    <cellStyle name="20% - Accent1 2 10" xfId="12320"/>
    <cellStyle name="20% - Accent1 2 2" xfId="76"/>
    <cellStyle name="20% - Accent1 2 2 2" xfId="77"/>
    <cellStyle name="20% - Accent1 2 2 2 2" xfId="78"/>
    <cellStyle name="20% - Accent1 2 2 2 2 2" xfId="79"/>
    <cellStyle name="20% - Accent1 2 2 2 2 3" xfId="8618"/>
    <cellStyle name="20% - Accent1 2 2 2 2 4" xfId="12321"/>
    <cellStyle name="20% - Accent1 2 2 2 2 5" xfId="12322"/>
    <cellStyle name="20% - Accent1 2 2 2 3" xfId="80"/>
    <cellStyle name="20% - Accent1 2 2 2 4" xfId="8619"/>
    <cellStyle name="20% - Accent1 2 2 2 5" xfId="12323"/>
    <cellStyle name="20% - Accent1 2 2 2 6" xfId="12324"/>
    <cellStyle name="20% - Accent1 2 2 2_Графикон III.5.2.." xfId="81"/>
    <cellStyle name="20% - Accent1 2 2 3" xfId="82"/>
    <cellStyle name="20% - Accent1 2 2 3 2" xfId="83"/>
    <cellStyle name="20% - Accent1 2 2 3 3" xfId="8620"/>
    <cellStyle name="20% - Accent1 2 2 3 4" xfId="12325"/>
    <cellStyle name="20% - Accent1 2 2 3 5" xfId="12326"/>
    <cellStyle name="20% - Accent1 2 3" xfId="84"/>
    <cellStyle name="20% - Accent1 2 3 2" xfId="85"/>
    <cellStyle name="20% - Accent1 2 3 2 2" xfId="86"/>
    <cellStyle name="20% - Accent1 2 3 2 3" xfId="8621"/>
    <cellStyle name="20% - Accent1 2 3 2 4" xfId="12327"/>
    <cellStyle name="20% - Accent1 2 3 2 5" xfId="12328"/>
    <cellStyle name="20% - Accent1 2 3 3" xfId="8425"/>
    <cellStyle name="20% - Accent1 2 3 4" xfId="8622"/>
    <cellStyle name="20% - Accent1 2 3_Графикон III.5.2.." xfId="87"/>
    <cellStyle name="20% - Accent1 2 4" xfId="88"/>
    <cellStyle name="20% - Accent1 2 4 2" xfId="89"/>
    <cellStyle name="20% - Accent1 2 4 3" xfId="8623"/>
    <cellStyle name="20% - Accent1 2 4 4" xfId="12329"/>
    <cellStyle name="20% - Accent1 2 4 5" xfId="12330"/>
    <cellStyle name="20% - Accent1 2 5" xfId="8426"/>
    <cellStyle name="20% - Accent1 2 6" xfId="12331"/>
    <cellStyle name="20% - Accent1 2 7" xfId="12332"/>
    <cellStyle name="20% - Accent1 2 8" xfId="12333"/>
    <cellStyle name="20% - Accent1 2 9" xfId="12334"/>
    <cellStyle name="20% - Accent1 20" xfId="90"/>
    <cellStyle name="20% - Accent1 20 2" xfId="91"/>
    <cellStyle name="20% - Accent1 20 3" xfId="8624"/>
    <cellStyle name="20% - Accent1 20 4" xfId="12335"/>
    <cellStyle name="20% - Accent1 20 5" xfId="12336"/>
    <cellStyle name="20% - Accent1 21" xfId="92"/>
    <cellStyle name="20% - Accent1 21 2" xfId="93"/>
    <cellStyle name="20% - Accent1 21 3" xfId="8625"/>
    <cellStyle name="20% - Accent1 21 4" xfId="12337"/>
    <cellStyle name="20% - Accent1 21 5" xfId="12338"/>
    <cellStyle name="20% - Accent1 22" xfId="94"/>
    <cellStyle name="20% - Accent1 23" xfId="95"/>
    <cellStyle name="20% - Accent1 23 2" xfId="96"/>
    <cellStyle name="20% - Accent1 23 3" xfId="8626"/>
    <cellStyle name="20% - Accent1 23 4" xfId="12339"/>
    <cellStyle name="20% - Accent1 23 5" xfId="12340"/>
    <cellStyle name="20% - Accent1 24" xfId="8627"/>
    <cellStyle name="20% - Accent1 25" xfId="8628"/>
    <cellStyle name="20% - Accent1 26" xfId="8629"/>
    <cellStyle name="20% - Accent1 27" xfId="8630"/>
    <cellStyle name="20% - Accent1 28" xfId="8631"/>
    <cellStyle name="20% - Accent1 29" xfId="8632"/>
    <cellStyle name="20% - Accent1 3" xfId="97"/>
    <cellStyle name="20% - Accent1 3 2" xfId="98"/>
    <cellStyle name="20% - Accent1 3 2 2" xfId="99"/>
    <cellStyle name="20% - Accent1 3 2 2 2" xfId="100"/>
    <cellStyle name="20% - Accent1 3 2 2 3" xfId="8633"/>
    <cellStyle name="20% - Accent1 3 2 2 4" xfId="12341"/>
    <cellStyle name="20% - Accent1 3 2 2 5" xfId="12342"/>
    <cellStyle name="20% - Accent1 3 2_Графикон III.5.2.." xfId="101"/>
    <cellStyle name="20% - Accent1 3 3" xfId="102"/>
    <cellStyle name="20% - Accent1 3 3 2" xfId="103"/>
    <cellStyle name="20% - Accent1 3 3 3" xfId="8634"/>
    <cellStyle name="20% - Accent1 3 3 4" xfId="12343"/>
    <cellStyle name="20% - Accent1 3 3 5" xfId="12344"/>
    <cellStyle name="20% - Accent1 30" xfId="8635"/>
    <cellStyle name="20% - Accent1 31" xfId="8636"/>
    <cellStyle name="20% - Accent1 32" xfId="8637"/>
    <cellStyle name="20% - Accent1 33" xfId="8638"/>
    <cellStyle name="20% - Accent1 34" xfId="8639"/>
    <cellStyle name="20% - Accent1 35" xfId="12345"/>
    <cellStyle name="20% - Accent1 36" xfId="12346"/>
    <cellStyle name="20% - Accent1 37" xfId="12347"/>
    <cellStyle name="20% - Accent1 38" xfId="12348"/>
    <cellStyle name="20% - Accent1 39" xfId="12349"/>
    <cellStyle name="20% - Accent1 4" xfId="104"/>
    <cellStyle name="20% - Accent1 4 2" xfId="105"/>
    <cellStyle name="20% - Accent1 4 2 2" xfId="106"/>
    <cellStyle name="20% - Accent1 4 2 2 2" xfId="107"/>
    <cellStyle name="20% - Accent1 4 2 2 3" xfId="8640"/>
    <cellStyle name="20% - Accent1 4 2 2 4" xfId="12350"/>
    <cellStyle name="20% - Accent1 4 2 2 5" xfId="12351"/>
    <cellStyle name="20% - Accent1 4 2 3" xfId="108"/>
    <cellStyle name="20% - Accent1 4 2 4" xfId="8641"/>
    <cellStyle name="20% - Accent1 4 2 5" xfId="12352"/>
    <cellStyle name="20% - Accent1 4 2 6" xfId="12353"/>
    <cellStyle name="20% - Accent1 4 2_Графикон III.5.2.." xfId="109"/>
    <cellStyle name="20% - Accent1 4 3" xfId="110"/>
    <cellStyle name="20% - Accent1 4 3 2" xfId="111"/>
    <cellStyle name="20% - Accent1 4 3 3" xfId="8642"/>
    <cellStyle name="20% - Accent1 4 3 4" xfId="12354"/>
    <cellStyle name="20% - Accent1 4 3 5" xfId="12355"/>
    <cellStyle name="20% - Accent1 40" xfId="12356"/>
    <cellStyle name="20% - Accent1 41" xfId="12357"/>
    <cellStyle name="20% - Accent1 42" xfId="12358"/>
    <cellStyle name="20% - Accent1 43" xfId="12359"/>
    <cellStyle name="20% - Accent1 44" xfId="12360"/>
    <cellStyle name="20% - Accent1 45" xfId="12361"/>
    <cellStyle name="20% - Accent1 46" xfId="12362"/>
    <cellStyle name="20% - Accent1 5" xfId="112"/>
    <cellStyle name="20% - Accent1 5 2" xfId="113"/>
    <cellStyle name="20% - Accent1 5 2 2" xfId="114"/>
    <cellStyle name="20% - Accent1 5 2 2 2" xfId="115"/>
    <cellStyle name="20% - Accent1 5 2 2 3" xfId="8643"/>
    <cellStyle name="20% - Accent1 5 2 2 4" xfId="12363"/>
    <cellStyle name="20% - Accent1 5 2 2 5" xfId="12364"/>
    <cellStyle name="20% - Accent1 5 2 3" xfId="116"/>
    <cellStyle name="20% - Accent1 5 2 4" xfId="8644"/>
    <cellStyle name="20% - Accent1 5 2 5" xfId="12365"/>
    <cellStyle name="20% - Accent1 5 2 6" xfId="12366"/>
    <cellStyle name="20% - Accent1 5 2_Графикон III.5.2.." xfId="117"/>
    <cellStyle name="20% - Accent1 5 3" xfId="118"/>
    <cellStyle name="20% - Accent1 5 3 2" xfId="119"/>
    <cellStyle name="20% - Accent1 5 3 3" xfId="8645"/>
    <cellStyle name="20% - Accent1 5 3 4" xfId="12367"/>
    <cellStyle name="20% - Accent1 5 3 5" xfId="12368"/>
    <cellStyle name="20% - Accent1 6" xfId="120"/>
    <cellStyle name="20% - Accent1 6 2" xfId="121"/>
    <cellStyle name="20% - Accent1 6 2 2" xfId="122"/>
    <cellStyle name="20% - Accent1 6 2 2 2" xfId="123"/>
    <cellStyle name="20% - Accent1 6 2 2 3" xfId="8646"/>
    <cellStyle name="20% - Accent1 6 2 2 4" xfId="12369"/>
    <cellStyle name="20% - Accent1 6 2 2 5" xfId="12370"/>
    <cellStyle name="20% - Accent1 6 2 3" xfId="124"/>
    <cellStyle name="20% - Accent1 6 2 4" xfId="8647"/>
    <cellStyle name="20% - Accent1 6 2 5" xfId="12371"/>
    <cellStyle name="20% - Accent1 6 2 6" xfId="12372"/>
    <cellStyle name="20% - Accent1 6 2_Графикон III.5.2.." xfId="125"/>
    <cellStyle name="20% - Accent1 6 3" xfId="126"/>
    <cellStyle name="20% - Accent1 6 3 2" xfId="127"/>
    <cellStyle name="20% - Accent1 6 3 3" xfId="8648"/>
    <cellStyle name="20% - Accent1 6 3 4" xfId="12373"/>
    <cellStyle name="20% - Accent1 6 3 5" xfId="12374"/>
    <cellStyle name="20% - Accent1 7" xfId="128"/>
    <cellStyle name="20% - Accent1 7 2" xfId="129"/>
    <cellStyle name="20% - Accent1 7 2 2" xfId="130"/>
    <cellStyle name="20% - Accent1 7 2 2 2" xfId="131"/>
    <cellStyle name="20% - Accent1 7 2 2 3" xfId="8649"/>
    <cellStyle name="20% - Accent1 7 2 2 4" xfId="12375"/>
    <cellStyle name="20% - Accent1 7 2 2 5" xfId="12376"/>
    <cellStyle name="20% - Accent1 7 2 3" xfId="132"/>
    <cellStyle name="20% - Accent1 7 2 4" xfId="8650"/>
    <cellStyle name="20% - Accent1 7 2 5" xfId="12377"/>
    <cellStyle name="20% - Accent1 7 2 6" xfId="12378"/>
    <cellStyle name="20% - Accent1 7 2_Графикон III.5.2.." xfId="133"/>
    <cellStyle name="20% - Accent1 7 3" xfId="134"/>
    <cellStyle name="20% - Accent1 7 3 2" xfId="135"/>
    <cellStyle name="20% - Accent1 7 3 3" xfId="8651"/>
    <cellStyle name="20% - Accent1 7 3 4" xfId="12379"/>
    <cellStyle name="20% - Accent1 7 3 5" xfId="12380"/>
    <cellStyle name="20% - Accent1 8" xfId="136"/>
    <cellStyle name="20% - Accent1 8 2" xfId="137"/>
    <cellStyle name="20% - Accent1 8 2 2" xfId="138"/>
    <cellStyle name="20% - Accent1 8 2 2 2" xfId="139"/>
    <cellStyle name="20% - Accent1 8 2 2 3" xfId="8652"/>
    <cellStyle name="20% - Accent1 8 2 2 4" xfId="12381"/>
    <cellStyle name="20% - Accent1 8 2 2 5" xfId="12382"/>
    <cellStyle name="20% - Accent1 8 2 3" xfId="140"/>
    <cellStyle name="20% - Accent1 8 2 4" xfId="8653"/>
    <cellStyle name="20% - Accent1 8 2 5" xfId="12383"/>
    <cellStyle name="20% - Accent1 8 2 6" xfId="12384"/>
    <cellStyle name="20% - Accent1 8 2_Графикон III.5.2.." xfId="141"/>
    <cellStyle name="20% - Accent1 8 3" xfId="142"/>
    <cellStyle name="20% - Accent1 8 3 2" xfId="143"/>
    <cellStyle name="20% - Accent1 8 3 3" xfId="8654"/>
    <cellStyle name="20% - Accent1 8 3 4" xfId="12385"/>
    <cellStyle name="20% - Accent1 8 3 5" xfId="12386"/>
    <cellStyle name="20% - Accent1 8 4" xfId="144"/>
    <cellStyle name="20% - Accent1 8 5" xfId="8655"/>
    <cellStyle name="20% - Accent1 8 6" xfId="12387"/>
    <cellStyle name="20% - Accent1 8 7" xfId="12388"/>
    <cellStyle name="20% - Accent1 8_Графикон III.5.2.." xfId="145"/>
    <cellStyle name="20% - Accent1 9" xfId="146"/>
    <cellStyle name="20% - Accent1 9 2" xfId="147"/>
    <cellStyle name="20% - Accent1 9 2 2" xfId="148"/>
    <cellStyle name="20% - Accent1 9 2 2 2" xfId="149"/>
    <cellStyle name="20% - Accent1 9 2 2 3" xfId="8656"/>
    <cellStyle name="20% - Accent1 9 2 2 4" xfId="12389"/>
    <cellStyle name="20% - Accent1 9 2 2 5" xfId="12390"/>
    <cellStyle name="20% - Accent1 9 2 3" xfId="150"/>
    <cellStyle name="20% - Accent1 9 2 4" xfId="8657"/>
    <cellStyle name="20% - Accent1 9 2 5" xfId="12391"/>
    <cellStyle name="20% - Accent1 9 2 6" xfId="12392"/>
    <cellStyle name="20% - Accent1 9 2_Графикон III.5.2.." xfId="151"/>
    <cellStyle name="20% - Accent1 9 3" xfId="152"/>
    <cellStyle name="20% - Accent1 9 3 2" xfId="153"/>
    <cellStyle name="20% - Accent1 9 3 3" xfId="8658"/>
    <cellStyle name="20% - Accent1 9 3 4" xfId="12393"/>
    <cellStyle name="20% - Accent1 9 3 5" xfId="12394"/>
    <cellStyle name="20% - Accent1 9 4" xfId="154"/>
    <cellStyle name="20% - Accent1 9 5" xfId="8659"/>
    <cellStyle name="20% - Accent1 9 6" xfId="12395"/>
    <cellStyle name="20% - Accent1 9 7" xfId="12396"/>
    <cellStyle name="20% - Accent1 9_Графикон III.5.2.." xfId="155"/>
    <cellStyle name="20% - Accent2 1" xfId="156"/>
    <cellStyle name="20% - Accent2 10" xfId="157"/>
    <cellStyle name="20% - Accent2 10 2" xfId="158"/>
    <cellStyle name="20% - Accent2 10 2 2" xfId="159"/>
    <cellStyle name="20% - Accent2 10 2 3" xfId="8660"/>
    <cellStyle name="20% - Accent2 10 2 4" xfId="12397"/>
    <cellStyle name="20% - Accent2 10 2 5" xfId="12398"/>
    <cellStyle name="20% - Accent2 10 3" xfId="160"/>
    <cellStyle name="20% - Accent2 10 4" xfId="8661"/>
    <cellStyle name="20% - Accent2 10 5" xfId="12399"/>
    <cellStyle name="20% - Accent2 10 6" xfId="12400"/>
    <cellStyle name="20% - Accent2 10_Графикон III.5.2.." xfId="161"/>
    <cellStyle name="20% - Accent2 11" xfId="162"/>
    <cellStyle name="20% - Accent2 11 2" xfId="163"/>
    <cellStyle name="20% - Accent2 11 2 2" xfId="164"/>
    <cellStyle name="20% - Accent2 11 2 3" xfId="8662"/>
    <cellStyle name="20% - Accent2 11 2 4" xfId="12401"/>
    <cellStyle name="20% - Accent2 11 2 5" xfId="12402"/>
    <cellStyle name="20% - Accent2 11 3" xfId="165"/>
    <cellStyle name="20% - Accent2 11 4" xfId="8663"/>
    <cellStyle name="20% - Accent2 11 5" xfId="12403"/>
    <cellStyle name="20% - Accent2 11 6" xfId="12404"/>
    <cellStyle name="20% - Accent2 11_Графикон III.5.2.." xfId="166"/>
    <cellStyle name="20% - Accent2 12" xfId="167"/>
    <cellStyle name="20% - Accent2 12 2" xfId="168"/>
    <cellStyle name="20% - Accent2 12 2 2" xfId="169"/>
    <cellStyle name="20% - Accent2 12 2 3" xfId="8664"/>
    <cellStyle name="20% - Accent2 12 2 4" xfId="12405"/>
    <cellStyle name="20% - Accent2 12 2 5" xfId="12406"/>
    <cellStyle name="20% - Accent2 12 3" xfId="170"/>
    <cellStyle name="20% - Accent2 12 4" xfId="8665"/>
    <cellStyle name="20% - Accent2 12 5" xfId="12407"/>
    <cellStyle name="20% - Accent2 12 6" xfId="12408"/>
    <cellStyle name="20% - Accent2 12_Графикон III.5.2.." xfId="171"/>
    <cellStyle name="20% - Accent2 13" xfId="172"/>
    <cellStyle name="20% - Accent2 13 2" xfId="173"/>
    <cellStyle name="20% - Accent2 13 2 2" xfId="174"/>
    <cellStyle name="20% - Accent2 13 2 3" xfId="8666"/>
    <cellStyle name="20% - Accent2 13 2 4" xfId="12409"/>
    <cellStyle name="20% - Accent2 13 2 5" xfId="12410"/>
    <cellStyle name="20% - Accent2 13 3" xfId="175"/>
    <cellStyle name="20% - Accent2 13 4" xfId="8667"/>
    <cellStyle name="20% - Accent2 13 5" xfId="12411"/>
    <cellStyle name="20% - Accent2 13 6" xfId="12412"/>
    <cellStyle name="20% - Accent2 13_Графикон III.5.2.." xfId="176"/>
    <cellStyle name="20% - Accent2 14" xfId="177"/>
    <cellStyle name="20% - Accent2 14 2" xfId="178"/>
    <cellStyle name="20% - Accent2 14 2 2" xfId="179"/>
    <cellStyle name="20% - Accent2 14 2 3" xfId="8668"/>
    <cellStyle name="20% - Accent2 14 2 4" xfId="12413"/>
    <cellStyle name="20% - Accent2 14 2 5" xfId="12414"/>
    <cellStyle name="20% - Accent2 14 3" xfId="180"/>
    <cellStyle name="20% - Accent2 14 4" xfId="8669"/>
    <cellStyle name="20% - Accent2 14 5" xfId="12415"/>
    <cellStyle name="20% - Accent2 14 6" xfId="12416"/>
    <cellStyle name="20% - Accent2 14_Графикон III.5.2.." xfId="181"/>
    <cellStyle name="20% - Accent2 15" xfId="182"/>
    <cellStyle name="20% - Accent2 15 2" xfId="183"/>
    <cellStyle name="20% - Accent2 15 2 2" xfId="184"/>
    <cellStyle name="20% - Accent2 15 2 3" xfId="8670"/>
    <cellStyle name="20% - Accent2 15 2 4" xfId="12417"/>
    <cellStyle name="20% - Accent2 15 2 5" xfId="12418"/>
    <cellStyle name="20% - Accent2 15 3" xfId="185"/>
    <cellStyle name="20% - Accent2 15 4" xfId="8671"/>
    <cellStyle name="20% - Accent2 15 5" xfId="12419"/>
    <cellStyle name="20% - Accent2 15 6" xfId="12420"/>
    <cellStyle name="20% - Accent2 15_Графикон III.5.2.." xfId="186"/>
    <cellStyle name="20% - Accent2 16" xfId="187"/>
    <cellStyle name="20% - Accent2 16 2" xfId="188"/>
    <cellStyle name="20% - Accent2 16 2 2" xfId="189"/>
    <cellStyle name="20% - Accent2 16 2 3" xfId="8672"/>
    <cellStyle name="20% - Accent2 16 2 4" xfId="12421"/>
    <cellStyle name="20% - Accent2 16 2 5" xfId="12422"/>
    <cellStyle name="20% - Accent2 16 3" xfId="190"/>
    <cellStyle name="20% - Accent2 16 4" xfId="8673"/>
    <cellStyle name="20% - Accent2 16 5" xfId="12423"/>
    <cellStyle name="20% - Accent2 16 6" xfId="12424"/>
    <cellStyle name="20% - Accent2 16_Графикон III.5.2.." xfId="191"/>
    <cellStyle name="20% - Accent2 17" xfId="192"/>
    <cellStyle name="20% - Accent2 17 2" xfId="193"/>
    <cellStyle name="20% - Accent2 17 2 2" xfId="194"/>
    <cellStyle name="20% - Accent2 17 2 3" xfId="8674"/>
    <cellStyle name="20% - Accent2 17 2 4" xfId="12425"/>
    <cellStyle name="20% - Accent2 17 2 5" xfId="12426"/>
    <cellStyle name="20% - Accent2 17 3" xfId="195"/>
    <cellStyle name="20% - Accent2 17 4" xfId="8675"/>
    <cellStyle name="20% - Accent2 17 5" xfId="12427"/>
    <cellStyle name="20% - Accent2 17 6" xfId="12428"/>
    <cellStyle name="20% - Accent2 17_Графикон III.5.2.." xfId="196"/>
    <cellStyle name="20% - Accent2 18" xfId="197"/>
    <cellStyle name="20% - Accent2 18 2" xfId="198"/>
    <cellStyle name="20% - Accent2 18 2 2" xfId="199"/>
    <cellStyle name="20% - Accent2 18 2 3" xfId="8676"/>
    <cellStyle name="20% - Accent2 18 2 4" xfId="12429"/>
    <cellStyle name="20% - Accent2 18 2 5" xfId="12430"/>
    <cellStyle name="20% - Accent2 18 3" xfId="200"/>
    <cellStyle name="20% - Accent2 18 4" xfId="8677"/>
    <cellStyle name="20% - Accent2 18 5" xfId="12431"/>
    <cellStyle name="20% - Accent2 18 6" xfId="12432"/>
    <cellStyle name="20% - Accent2 18_Графикон III.5.2.." xfId="201"/>
    <cellStyle name="20% - Accent2 19" xfId="202"/>
    <cellStyle name="20% - Accent2 19 2" xfId="203"/>
    <cellStyle name="20% - Accent2 19 2 2" xfId="204"/>
    <cellStyle name="20% - Accent2 19 2 3" xfId="8678"/>
    <cellStyle name="20% - Accent2 19 2 4" xfId="12433"/>
    <cellStyle name="20% - Accent2 19 2 5" xfId="12434"/>
    <cellStyle name="20% - Accent2 19 3" xfId="205"/>
    <cellStyle name="20% - Accent2 19 4" xfId="8679"/>
    <cellStyle name="20% - Accent2 19 5" xfId="12435"/>
    <cellStyle name="20% - Accent2 19 6" xfId="12436"/>
    <cellStyle name="20% - Accent2 19_Графикон III.5.2.." xfId="206"/>
    <cellStyle name="20% - Accent2 2" xfId="207"/>
    <cellStyle name="20% - Accent2 2 10" xfId="12437"/>
    <cellStyle name="20% - Accent2 2 2" xfId="208"/>
    <cellStyle name="20% - Accent2 2 2 2" xfId="209"/>
    <cellStyle name="20% - Accent2 2 2 2 2" xfId="210"/>
    <cellStyle name="20% - Accent2 2 2 2 2 2" xfId="211"/>
    <cellStyle name="20% - Accent2 2 2 2 2 3" xfId="8680"/>
    <cellStyle name="20% - Accent2 2 2 2 2 4" xfId="12438"/>
    <cellStyle name="20% - Accent2 2 2 2 2 5" xfId="12439"/>
    <cellStyle name="20% - Accent2 2 2 2 3" xfId="212"/>
    <cellStyle name="20% - Accent2 2 2 2 4" xfId="8681"/>
    <cellStyle name="20% - Accent2 2 2 2 5" xfId="12440"/>
    <cellStyle name="20% - Accent2 2 2 2 6" xfId="12441"/>
    <cellStyle name="20% - Accent2 2 2 2_Графикон III.5.2.." xfId="213"/>
    <cellStyle name="20% - Accent2 2 2 3" xfId="214"/>
    <cellStyle name="20% - Accent2 2 2 3 2" xfId="215"/>
    <cellStyle name="20% - Accent2 2 2 3 3" xfId="8682"/>
    <cellStyle name="20% - Accent2 2 2 3 4" xfId="12442"/>
    <cellStyle name="20% - Accent2 2 2 3 5" xfId="12443"/>
    <cellStyle name="20% - Accent2 2 3" xfId="216"/>
    <cellStyle name="20% - Accent2 2 3 2" xfId="217"/>
    <cellStyle name="20% - Accent2 2 3 2 2" xfId="218"/>
    <cellStyle name="20% - Accent2 2 3 2 3" xfId="8683"/>
    <cellStyle name="20% - Accent2 2 3 2 4" xfId="12444"/>
    <cellStyle name="20% - Accent2 2 3 2 5" xfId="12445"/>
    <cellStyle name="20% - Accent2 2 3 3" xfId="8427"/>
    <cellStyle name="20% - Accent2 2 3 4" xfId="8684"/>
    <cellStyle name="20% - Accent2 2 3_Графикон III.5.2.." xfId="219"/>
    <cellStyle name="20% - Accent2 2 4" xfId="220"/>
    <cellStyle name="20% - Accent2 2 4 2" xfId="221"/>
    <cellStyle name="20% - Accent2 2 4 3" xfId="8685"/>
    <cellStyle name="20% - Accent2 2 4 4" xfId="12446"/>
    <cellStyle name="20% - Accent2 2 4 5" xfId="12447"/>
    <cellStyle name="20% - Accent2 2 5" xfId="8428"/>
    <cellStyle name="20% - Accent2 2 6" xfId="12448"/>
    <cellStyle name="20% - Accent2 2 7" xfId="12449"/>
    <cellStyle name="20% - Accent2 2 8" xfId="12450"/>
    <cellStyle name="20% - Accent2 2 9" xfId="12451"/>
    <cellStyle name="20% - Accent2 20" xfId="222"/>
    <cellStyle name="20% - Accent2 20 2" xfId="223"/>
    <cellStyle name="20% - Accent2 20 3" xfId="8686"/>
    <cellStyle name="20% - Accent2 20 4" xfId="12452"/>
    <cellStyle name="20% - Accent2 20 5" xfId="12453"/>
    <cellStyle name="20% - Accent2 21" xfId="224"/>
    <cellStyle name="20% - Accent2 21 2" xfId="225"/>
    <cellStyle name="20% - Accent2 21 3" xfId="8687"/>
    <cellStyle name="20% - Accent2 21 4" xfId="12454"/>
    <cellStyle name="20% - Accent2 21 5" xfId="12455"/>
    <cellStyle name="20% - Accent2 22" xfId="226"/>
    <cellStyle name="20% - Accent2 23" xfId="227"/>
    <cellStyle name="20% - Accent2 23 2" xfId="228"/>
    <cellStyle name="20% - Accent2 23 3" xfId="8688"/>
    <cellStyle name="20% - Accent2 23 4" xfId="12456"/>
    <cellStyle name="20% - Accent2 23 5" xfId="12457"/>
    <cellStyle name="20% - Accent2 24" xfId="8689"/>
    <cellStyle name="20% - Accent2 25" xfId="8690"/>
    <cellStyle name="20% - Accent2 26" xfId="8691"/>
    <cellStyle name="20% - Accent2 27" xfId="8692"/>
    <cellStyle name="20% - Accent2 28" xfId="8693"/>
    <cellStyle name="20% - Accent2 29" xfId="8694"/>
    <cellStyle name="20% - Accent2 3" xfId="229"/>
    <cellStyle name="20% - Accent2 3 2" xfId="230"/>
    <cellStyle name="20% - Accent2 3 2 2" xfId="231"/>
    <cellStyle name="20% - Accent2 3 2 2 2" xfId="232"/>
    <cellStyle name="20% - Accent2 3 2 2 3" xfId="8695"/>
    <cellStyle name="20% - Accent2 3 2 2 4" xfId="12458"/>
    <cellStyle name="20% - Accent2 3 2 2 5" xfId="12459"/>
    <cellStyle name="20% - Accent2 3 2_Графикон III.5.2.." xfId="233"/>
    <cellStyle name="20% - Accent2 3 3" xfId="234"/>
    <cellStyle name="20% - Accent2 3 3 2" xfId="235"/>
    <cellStyle name="20% - Accent2 3 3 3" xfId="8696"/>
    <cellStyle name="20% - Accent2 3 3 4" xfId="12460"/>
    <cellStyle name="20% - Accent2 3 3 5" xfId="12461"/>
    <cellStyle name="20% - Accent2 30" xfId="8697"/>
    <cellStyle name="20% - Accent2 31" xfId="8698"/>
    <cellStyle name="20% - Accent2 32" xfId="8699"/>
    <cellStyle name="20% - Accent2 33" xfId="8700"/>
    <cellStyle name="20% - Accent2 34" xfId="8701"/>
    <cellStyle name="20% - Accent2 35" xfId="12462"/>
    <cellStyle name="20% - Accent2 36" xfId="12463"/>
    <cellStyle name="20% - Accent2 37" xfId="12464"/>
    <cellStyle name="20% - Accent2 38" xfId="12465"/>
    <cellStyle name="20% - Accent2 39" xfId="12466"/>
    <cellStyle name="20% - Accent2 4" xfId="236"/>
    <cellStyle name="20% - Accent2 4 2" xfId="237"/>
    <cellStyle name="20% - Accent2 4 2 2" xfId="238"/>
    <cellStyle name="20% - Accent2 4 2 2 2" xfId="239"/>
    <cellStyle name="20% - Accent2 4 2 2 3" xfId="8702"/>
    <cellStyle name="20% - Accent2 4 2 2 4" xfId="12467"/>
    <cellStyle name="20% - Accent2 4 2 2 5" xfId="12468"/>
    <cellStyle name="20% - Accent2 4 2 3" xfId="240"/>
    <cellStyle name="20% - Accent2 4 2 4" xfId="8703"/>
    <cellStyle name="20% - Accent2 4 2 5" xfId="12469"/>
    <cellStyle name="20% - Accent2 4 2 6" xfId="12470"/>
    <cellStyle name="20% - Accent2 4 2_Графикон III.5.2.." xfId="241"/>
    <cellStyle name="20% - Accent2 4 3" xfId="242"/>
    <cellStyle name="20% - Accent2 4 3 2" xfId="243"/>
    <cellStyle name="20% - Accent2 4 3 3" xfId="8704"/>
    <cellStyle name="20% - Accent2 4 3 4" xfId="12471"/>
    <cellStyle name="20% - Accent2 4 3 5" xfId="12472"/>
    <cellStyle name="20% - Accent2 40" xfId="12473"/>
    <cellStyle name="20% - Accent2 41" xfId="12474"/>
    <cellStyle name="20% - Accent2 42" xfId="12475"/>
    <cellStyle name="20% - Accent2 43" xfId="12476"/>
    <cellStyle name="20% - Accent2 44" xfId="12477"/>
    <cellStyle name="20% - Accent2 45" xfId="12478"/>
    <cellStyle name="20% - Accent2 46" xfId="12479"/>
    <cellStyle name="20% - Accent2 5" xfId="244"/>
    <cellStyle name="20% - Accent2 5 2" xfId="245"/>
    <cellStyle name="20% - Accent2 5 2 2" xfId="246"/>
    <cellStyle name="20% - Accent2 5 2 2 2" xfId="247"/>
    <cellStyle name="20% - Accent2 5 2 2 3" xfId="8705"/>
    <cellStyle name="20% - Accent2 5 2 2 4" xfId="12480"/>
    <cellStyle name="20% - Accent2 5 2 2 5" xfId="12481"/>
    <cellStyle name="20% - Accent2 5 2 3" xfId="248"/>
    <cellStyle name="20% - Accent2 5 2 4" xfId="8706"/>
    <cellStyle name="20% - Accent2 5 2 5" xfId="12482"/>
    <cellStyle name="20% - Accent2 5 2 6" xfId="12483"/>
    <cellStyle name="20% - Accent2 5 2_Графикон III.5.2.." xfId="249"/>
    <cellStyle name="20% - Accent2 5 3" xfId="250"/>
    <cellStyle name="20% - Accent2 5 3 2" xfId="251"/>
    <cellStyle name="20% - Accent2 5 3 3" xfId="8707"/>
    <cellStyle name="20% - Accent2 5 3 4" xfId="12484"/>
    <cellStyle name="20% - Accent2 5 3 5" xfId="12485"/>
    <cellStyle name="20% - Accent2 6" xfId="252"/>
    <cellStyle name="20% - Accent2 6 2" xfId="253"/>
    <cellStyle name="20% - Accent2 6 2 2" xfId="254"/>
    <cellStyle name="20% - Accent2 6 2 2 2" xfId="255"/>
    <cellStyle name="20% - Accent2 6 2 2 3" xfId="8708"/>
    <cellStyle name="20% - Accent2 6 2 2 4" xfId="12486"/>
    <cellStyle name="20% - Accent2 6 2 2 5" xfId="12487"/>
    <cellStyle name="20% - Accent2 6 2 3" xfId="256"/>
    <cellStyle name="20% - Accent2 6 2 4" xfId="8709"/>
    <cellStyle name="20% - Accent2 6 2 5" xfId="12488"/>
    <cellStyle name="20% - Accent2 6 2 6" xfId="12489"/>
    <cellStyle name="20% - Accent2 6 2_Графикон III.5.2.." xfId="257"/>
    <cellStyle name="20% - Accent2 6 3" xfId="258"/>
    <cellStyle name="20% - Accent2 6 3 2" xfId="259"/>
    <cellStyle name="20% - Accent2 6 3 3" xfId="8710"/>
    <cellStyle name="20% - Accent2 6 3 4" xfId="12490"/>
    <cellStyle name="20% - Accent2 6 3 5" xfId="12491"/>
    <cellStyle name="20% - Accent2 7" xfId="260"/>
    <cellStyle name="20% - Accent2 7 2" xfId="261"/>
    <cellStyle name="20% - Accent2 7 2 2" xfId="262"/>
    <cellStyle name="20% - Accent2 7 2 2 2" xfId="263"/>
    <cellStyle name="20% - Accent2 7 2 2 3" xfId="8711"/>
    <cellStyle name="20% - Accent2 7 2 2 4" xfId="12492"/>
    <cellStyle name="20% - Accent2 7 2 2 5" xfId="12493"/>
    <cellStyle name="20% - Accent2 7 2 3" xfId="264"/>
    <cellStyle name="20% - Accent2 7 2 4" xfId="8712"/>
    <cellStyle name="20% - Accent2 7 2 5" xfId="12494"/>
    <cellStyle name="20% - Accent2 7 2 6" xfId="12495"/>
    <cellStyle name="20% - Accent2 7 2_Графикон III.5.2.." xfId="265"/>
    <cellStyle name="20% - Accent2 7 3" xfId="266"/>
    <cellStyle name="20% - Accent2 7 3 2" xfId="267"/>
    <cellStyle name="20% - Accent2 7 3 3" xfId="8713"/>
    <cellStyle name="20% - Accent2 7 3 4" xfId="12496"/>
    <cellStyle name="20% - Accent2 7 3 5" xfId="12497"/>
    <cellStyle name="20% - Accent2 8" xfId="268"/>
    <cellStyle name="20% - Accent2 8 2" xfId="269"/>
    <cellStyle name="20% - Accent2 8 2 2" xfId="270"/>
    <cellStyle name="20% - Accent2 8 2 2 2" xfId="271"/>
    <cellStyle name="20% - Accent2 8 2 2 3" xfId="8714"/>
    <cellStyle name="20% - Accent2 8 2 2 4" xfId="12498"/>
    <cellStyle name="20% - Accent2 8 2 2 5" xfId="12499"/>
    <cellStyle name="20% - Accent2 8 2 3" xfId="272"/>
    <cellStyle name="20% - Accent2 8 2 4" xfId="8715"/>
    <cellStyle name="20% - Accent2 8 2 5" xfId="12500"/>
    <cellStyle name="20% - Accent2 8 2 6" xfId="12501"/>
    <cellStyle name="20% - Accent2 8 2_Графикон III.5.2.." xfId="273"/>
    <cellStyle name="20% - Accent2 8 3" xfId="274"/>
    <cellStyle name="20% - Accent2 8 3 2" xfId="275"/>
    <cellStyle name="20% - Accent2 8 3 3" xfId="8716"/>
    <cellStyle name="20% - Accent2 8 3 4" xfId="12502"/>
    <cellStyle name="20% - Accent2 8 3 5" xfId="12503"/>
    <cellStyle name="20% - Accent2 8 4" xfId="276"/>
    <cellStyle name="20% - Accent2 8 5" xfId="8717"/>
    <cellStyle name="20% - Accent2 8 6" xfId="12504"/>
    <cellStyle name="20% - Accent2 8 7" xfId="12505"/>
    <cellStyle name="20% - Accent2 8_Графикон III.5.2.." xfId="277"/>
    <cellStyle name="20% - Accent2 9" xfId="278"/>
    <cellStyle name="20% - Accent2 9 2" xfId="279"/>
    <cellStyle name="20% - Accent2 9 2 2" xfId="280"/>
    <cellStyle name="20% - Accent2 9 2 2 2" xfId="281"/>
    <cellStyle name="20% - Accent2 9 2 2 3" xfId="8718"/>
    <cellStyle name="20% - Accent2 9 2 2 4" xfId="12506"/>
    <cellStyle name="20% - Accent2 9 2 2 5" xfId="12507"/>
    <cellStyle name="20% - Accent2 9 2 3" xfId="282"/>
    <cellStyle name="20% - Accent2 9 2 4" xfId="8719"/>
    <cellStyle name="20% - Accent2 9 2 5" xfId="12508"/>
    <cellStyle name="20% - Accent2 9 2 6" xfId="12509"/>
    <cellStyle name="20% - Accent2 9 2_Графикон III.5.2.." xfId="283"/>
    <cellStyle name="20% - Accent2 9 3" xfId="284"/>
    <cellStyle name="20% - Accent2 9 3 2" xfId="285"/>
    <cellStyle name="20% - Accent2 9 3 3" xfId="8720"/>
    <cellStyle name="20% - Accent2 9 3 4" xfId="12510"/>
    <cellStyle name="20% - Accent2 9 3 5" xfId="12511"/>
    <cellStyle name="20% - Accent2 9 4" xfId="286"/>
    <cellStyle name="20% - Accent2 9 5" xfId="8721"/>
    <cellStyle name="20% - Accent2 9 6" xfId="12512"/>
    <cellStyle name="20% - Accent2 9 7" xfId="12513"/>
    <cellStyle name="20% - Accent2 9_Графикон III.5.2.." xfId="287"/>
    <cellStyle name="20% - Accent3 1" xfId="288"/>
    <cellStyle name="20% - Accent3 10" xfId="289"/>
    <cellStyle name="20% - Accent3 10 2" xfId="290"/>
    <cellStyle name="20% - Accent3 10 2 2" xfId="291"/>
    <cellStyle name="20% - Accent3 10 2 3" xfId="8722"/>
    <cellStyle name="20% - Accent3 10 2 4" xfId="12514"/>
    <cellStyle name="20% - Accent3 10 2 5" xfId="12515"/>
    <cellStyle name="20% - Accent3 10 3" xfId="292"/>
    <cellStyle name="20% - Accent3 10 4" xfId="8723"/>
    <cellStyle name="20% - Accent3 10 5" xfId="12516"/>
    <cellStyle name="20% - Accent3 10 6" xfId="12517"/>
    <cellStyle name="20% - Accent3 10_Графикон III.5.2.." xfId="293"/>
    <cellStyle name="20% - Accent3 11" xfId="294"/>
    <cellStyle name="20% - Accent3 11 2" xfId="295"/>
    <cellStyle name="20% - Accent3 11 2 2" xfId="296"/>
    <cellStyle name="20% - Accent3 11 2 3" xfId="8724"/>
    <cellStyle name="20% - Accent3 11 2 4" xfId="12518"/>
    <cellStyle name="20% - Accent3 11 2 5" xfId="12519"/>
    <cellStyle name="20% - Accent3 11 3" xfId="297"/>
    <cellStyle name="20% - Accent3 11 4" xfId="8725"/>
    <cellStyle name="20% - Accent3 11 5" xfId="12520"/>
    <cellStyle name="20% - Accent3 11 6" xfId="12521"/>
    <cellStyle name="20% - Accent3 11_Графикон III.5.2.." xfId="298"/>
    <cellStyle name="20% - Accent3 12" xfId="299"/>
    <cellStyle name="20% - Accent3 12 2" xfId="300"/>
    <cellStyle name="20% - Accent3 12 2 2" xfId="301"/>
    <cellStyle name="20% - Accent3 12 2 3" xfId="8726"/>
    <cellStyle name="20% - Accent3 12 2 4" xfId="12522"/>
    <cellStyle name="20% - Accent3 12 2 5" xfId="12523"/>
    <cellStyle name="20% - Accent3 12 3" xfId="302"/>
    <cellStyle name="20% - Accent3 12 4" xfId="8727"/>
    <cellStyle name="20% - Accent3 12 5" xfId="12524"/>
    <cellStyle name="20% - Accent3 12 6" xfId="12525"/>
    <cellStyle name="20% - Accent3 12_Графикон III.5.2.." xfId="303"/>
    <cellStyle name="20% - Accent3 13" xfId="304"/>
    <cellStyle name="20% - Accent3 13 2" xfId="305"/>
    <cellStyle name="20% - Accent3 13 2 2" xfId="306"/>
    <cellStyle name="20% - Accent3 13 2 3" xfId="8728"/>
    <cellStyle name="20% - Accent3 13 2 4" xfId="12526"/>
    <cellStyle name="20% - Accent3 13 2 5" xfId="12527"/>
    <cellStyle name="20% - Accent3 13 3" xfId="307"/>
    <cellStyle name="20% - Accent3 13 4" xfId="8729"/>
    <cellStyle name="20% - Accent3 13 5" xfId="12528"/>
    <cellStyle name="20% - Accent3 13 6" xfId="12529"/>
    <cellStyle name="20% - Accent3 13_Графикон III.5.2.." xfId="308"/>
    <cellStyle name="20% - Accent3 14" xfId="309"/>
    <cellStyle name="20% - Accent3 14 2" xfId="310"/>
    <cellStyle name="20% - Accent3 14 2 2" xfId="311"/>
    <cellStyle name="20% - Accent3 14 2 3" xfId="8730"/>
    <cellStyle name="20% - Accent3 14 2 4" xfId="12530"/>
    <cellStyle name="20% - Accent3 14 2 5" xfId="12531"/>
    <cellStyle name="20% - Accent3 14 3" xfId="312"/>
    <cellStyle name="20% - Accent3 14 4" xfId="8731"/>
    <cellStyle name="20% - Accent3 14 5" xfId="12532"/>
    <cellStyle name="20% - Accent3 14 6" xfId="12533"/>
    <cellStyle name="20% - Accent3 14_Графикон III.5.2.." xfId="313"/>
    <cellStyle name="20% - Accent3 15" xfId="314"/>
    <cellStyle name="20% - Accent3 15 2" xfId="315"/>
    <cellStyle name="20% - Accent3 15 2 2" xfId="316"/>
    <cellStyle name="20% - Accent3 15 2 3" xfId="8732"/>
    <cellStyle name="20% - Accent3 15 2 4" xfId="12534"/>
    <cellStyle name="20% - Accent3 15 2 5" xfId="12535"/>
    <cellStyle name="20% - Accent3 15 3" xfId="317"/>
    <cellStyle name="20% - Accent3 15 4" xfId="8733"/>
    <cellStyle name="20% - Accent3 15 5" xfId="12536"/>
    <cellStyle name="20% - Accent3 15 6" xfId="12537"/>
    <cellStyle name="20% - Accent3 15_Графикон III.5.2.." xfId="318"/>
    <cellStyle name="20% - Accent3 16" xfId="319"/>
    <cellStyle name="20% - Accent3 16 2" xfId="320"/>
    <cellStyle name="20% - Accent3 16 2 2" xfId="321"/>
    <cellStyle name="20% - Accent3 16 2 3" xfId="8734"/>
    <cellStyle name="20% - Accent3 16 2 4" xfId="12538"/>
    <cellStyle name="20% - Accent3 16 2 5" xfId="12539"/>
    <cellStyle name="20% - Accent3 16 3" xfId="322"/>
    <cellStyle name="20% - Accent3 16 4" xfId="8735"/>
    <cellStyle name="20% - Accent3 16 5" xfId="12540"/>
    <cellStyle name="20% - Accent3 16 6" xfId="12541"/>
    <cellStyle name="20% - Accent3 16_Графикон III.5.2.." xfId="323"/>
    <cellStyle name="20% - Accent3 17" xfId="324"/>
    <cellStyle name="20% - Accent3 17 2" xfId="325"/>
    <cellStyle name="20% - Accent3 17 2 2" xfId="326"/>
    <cellStyle name="20% - Accent3 17 2 3" xfId="8736"/>
    <cellStyle name="20% - Accent3 17 2 4" xfId="12542"/>
    <cellStyle name="20% - Accent3 17 2 5" xfId="12543"/>
    <cellStyle name="20% - Accent3 17 3" xfId="327"/>
    <cellStyle name="20% - Accent3 17 4" xfId="8737"/>
    <cellStyle name="20% - Accent3 17 5" xfId="12544"/>
    <cellStyle name="20% - Accent3 17 6" xfId="12545"/>
    <cellStyle name="20% - Accent3 17_Графикон III.5.2.." xfId="328"/>
    <cellStyle name="20% - Accent3 18" xfId="329"/>
    <cellStyle name="20% - Accent3 18 2" xfId="330"/>
    <cellStyle name="20% - Accent3 18 2 2" xfId="331"/>
    <cellStyle name="20% - Accent3 18 2 3" xfId="8738"/>
    <cellStyle name="20% - Accent3 18 2 4" xfId="12546"/>
    <cellStyle name="20% - Accent3 18 2 5" xfId="12547"/>
    <cellStyle name="20% - Accent3 18 3" xfId="332"/>
    <cellStyle name="20% - Accent3 18 4" xfId="8739"/>
    <cellStyle name="20% - Accent3 18 5" xfId="12548"/>
    <cellStyle name="20% - Accent3 18 6" xfId="12549"/>
    <cellStyle name="20% - Accent3 18_Графикон III.5.2.." xfId="333"/>
    <cellStyle name="20% - Accent3 19" xfId="334"/>
    <cellStyle name="20% - Accent3 19 2" xfId="335"/>
    <cellStyle name="20% - Accent3 19 2 2" xfId="336"/>
    <cellStyle name="20% - Accent3 19 2 3" xfId="8740"/>
    <cellStyle name="20% - Accent3 19 2 4" xfId="12550"/>
    <cellStyle name="20% - Accent3 19 2 5" xfId="12551"/>
    <cellStyle name="20% - Accent3 19 3" xfId="337"/>
    <cellStyle name="20% - Accent3 19 4" xfId="8741"/>
    <cellStyle name="20% - Accent3 19 5" xfId="12552"/>
    <cellStyle name="20% - Accent3 19 6" xfId="12553"/>
    <cellStyle name="20% - Accent3 19_Графикон III.5.2.." xfId="338"/>
    <cellStyle name="20% - Accent3 2" xfId="339"/>
    <cellStyle name="20% - Accent3 2 10" xfId="12554"/>
    <cellStyle name="20% - Accent3 2 2" xfId="340"/>
    <cellStyle name="20% - Accent3 2 2 2" xfId="341"/>
    <cellStyle name="20% - Accent3 2 2 2 2" xfId="342"/>
    <cellStyle name="20% - Accent3 2 2 2 2 2" xfId="343"/>
    <cellStyle name="20% - Accent3 2 2 2 2 3" xfId="8742"/>
    <cellStyle name="20% - Accent3 2 2 2 2 4" xfId="12555"/>
    <cellStyle name="20% - Accent3 2 2 2 2 5" xfId="12556"/>
    <cellStyle name="20% - Accent3 2 2 2 3" xfId="344"/>
    <cellStyle name="20% - Accent3 2 2 2 4" xfId="8743"/>
    <cellStyle name="20% - Accent3 2 2 2 5" xfId="12557"/>
    <cellStyle name="20% - Accent3 2 2 2 6" xfId="12558"/>
    <cellStyle name="20% - Accent3 2 2 2_Графикон III.5.2.." xfId="345"/>
    <cellStyle name="20% - Accent3 2 2 3" xfId="346"/>
    <cellStyle name="20% - Accent3 2 2 3 2" xfId="347"/>
    <cellStyle name="20% - Accent3 2 2 3 3" xfId="8744"/>
    <cellStyle name="20% - Accent3 2 2 3 4" xfId="12559"/>
    <cellStyle name="20% - Accent3 2 2 3 5" xfId="12560"/>
    <cellStyle name="20% - Accent3 2 3" xfId="348"/>
    <cellStyle name="20% - Accent3 2 3 2" xfId="349"/>
    <cellStyle name="20% - Accent3 2 3 2 2" xfId="350"/>
    <cellStyle name="20% - Accent3 2 3 2 3" xfId="8745"/>
    <cellStyle name="20% - Accent3 2 3 2 4" xfId="12561"/>
    <cellStyle name="20% - Accent3 2 3 2 5" xfId="12562"/>
    <cellStyle name="20% - Accent3 2 3 3" xfId="8429"/>
    <cellStyle name="20% - Accent3 2 3 4" xfId="8746"/>
    <cellStyle name="20% - Accent3 2 3_Графикон III.5.2.." xfId="351"/>
    <cellStyle name="20% - Accent3 2 4" xfId="352"/>
    <cellStyle name="20% - Accent3 2 4 2" xfId="353"/>
    <cellStyle name="20% - Accent3 2 4 3" xfId="8747"/>
    <cellStyle name="20% - Accent3 2 4 4" xfId="12563"/>
    <cellStyle name="20% - Accent3 2 4 5" xfId="12564"/>
    <cellStyle name="20% - Accent3 2 5" xfId="8430"/>
    <cellStyle name="20% - Accent3 2 6" xfId="12565"/>
    <cellStyle name="20% - Accent3 2 7" xfId="12566"/>
    <cellStyle name="20% - Accent3 2 8" xfId="12567"/>
    <cellStyle name="20% - Accent3 2 9" xfId="12568"/>
    <cellStyle name="20% - Accent3 20" xfId="354"/>
    <cellStyle name="20% - Accent3 20 2" xfId="355"/>
    <cellStyle name="20% - Accent3 20 3" xfId="8748"/>
    <cellStyle name="20% - Accent3 20 4" xfId="12569"/>
    <cellStyle name="20% - Accent3 20 5" xfId="12570"/>
    <cellStyle name="20% - Accent3 21" xfId="356"/>
    <cellStyle name="20% - Accent3 21 2" xfId="357"/>
    <cellStyle name="20% - Accent3 21 3" xfId="8749"/>
    <cellStyle name="20% - Accent3 21 4" xfId="12571"/>
    <cellStyle name="20% - Accent3 21 5" xfId="12572"/>
    <cellStyle name="20% - Accent3 22" xfId="358"/>
    <cellStyle name="20% - Accent3 23" xfId="359"/>
    <cellStyle name="20% - Accent3 23 2" xfId="360"/>
    <cellStyle name="20% - Accent3 23 3" xfId="8750"/>
    <cellStyle name="20% - Accent3 23 4" xfId="12573"/>
    <cellStyle name="20% - Accent3 23 5" xfId="12574"/>
    <cellStyle name="20% - Accent3 24" xfId="8751"/>
    <cellStyle name="20% - Accent3 25" xfId="8752"/>
    <cellStyle name="20% - Accent3 26" xfId="8753"/>
    <cellStyle name="20% - Accent3 27" xfId="8754"/>
    <cellStyle name="20% - Accent3 28" xfId="8755"/>
    <cellStyle name="20% - Accent3 29" xfId="8756"/>
    <cellStyle name="20% - Accent3 3" xfId="361"/>
    <cellStyle name="20% - Accent3 3 2" xfId="362"/>
    <cellStyle name="20% - Accent3 3 2 2" xfId="363"/>
    <cellStyle name="20% - Accent3 3 2 2 2" xfId="364"/>
    <cellStyle name="20% - Accent3 3 2 2 3" xfId="8757"/>
    <cellStyle name="20% - Accent3 3 2 2 4" xfId="12575"/>
    <cellStyle name="20% - Accent3 3 2 2 5" xfId="12576"/>
    <cellStyle name="20% - Accent3 3 2_Графикон III.5.2.." xfId="365"/>
    <cellStyle name="20% - Accent3 3 3" xfId="366"/>
    <cellStyle name="20% - Accent3 3 3 2" xfId="367"/>
    <cellStyle name="20% - Accent3 3 3 3" xfId="8758"/>
    <cellStyle name="20% - Accent3 3 3 4" xfId="12577"/>
    <cellStyle name="20% - Accent3 3 3 5" xfId="12578"/>
    <cellStyle name="20% - Accent3 30" xfId="8759"/>
    <cellStyle name="20% - Accent3 31" xfId="8760"/>
    <cellStyle name="20% - Accent3 32" xfId="8761"/>
    <cellStyle name="20% - Accent3 33" xfId="8762"/>
    <cellStyle name="20% - Accent3 34" xfId="8763"/>
    <cellStyle name="20% - Accent3 35" xfId="12579"/>
    <cellStyle name="20% - Accent3 36" xfId="12580"/>
    <cellStyle name="20% - Accent3 37" xfId="12581"/>
    <cellStyle name="20% - Accent3 38" xfId="12582"/>
    <cellStyle name="20% - Accent3 39" xfId="12583"/>
    <cellStyle name="20% - Accent3 4" xfId="368"/>
    <cellStyle name="20% - Accent3 4 2" xfId="369"/>
    <cellStyle name="20% - Accent3 4 2 2" xfId="370"/>
    <cellStyle name="20% - Accent3 4 2 2 2" xfId="371"/>
    <cellStyle name="20% - Accent3 4 2 2 3" xfId="8764"/>
    <cellStyle name="20% - Accent3 4 2 2 4" xfId="12584"/>
    <cellStyle name="20% - Accent3 4 2 2 5" xfId="12585"/>
    <cellStyle name="20% - Accent3 4 2 3" xfId="372"/>
    <cellStyle name="20% - Accent3 4 2 4" xfId="8765"/>
    <cellStyle name="20% - Accent3 4 2 5" xfId="12586"/>
    <cellStyle name="20% - Accent3 4 2 6" xfId="12587"/>
    <cellStyle name="20% - Accent3 4 2_Графикон III.5.2.." xfId="373"/>
    <cellStyle name="20% - Accent3 4 3" xfId="374"/>
    <cellStyle name="20% - Accent3 4 3 2" xfId="375"/>
    <cellStyle name="20% - Accent3 4 3 3" xfId="8766"/>
    <cellStyle name="20% - Accent3 4 3 4" xfId="12588"/>
    <cellStyle name="20% - Accent3 4 3 5" xfId="12589"/>
    <cellStyle name="20% - Accent3 40" xfId="12590"/>
    <cellStyle name="20% - Accent3 41" xfId="12591"/>
    <cellStyle name="20% - Accent3 42" xfId="12592"/>
    <cellStyle name="20% - Accent3 43" xfId="12593"/>
    <cellStyle name="20% - Accent3 44" xfId="12594"/>
    <cellStyle name="20% - Accent3 45" xfId="12595"/>
    <cellStyle name="20% - Accent3 46" xfId="12596"/>
    <cellStyle name="20% - Accent3 5" xfId="376"/>
    <cellStyle name="20% - Accent3 5 2" xfId="377"/>
    <cellStyle name="20% - Accent3 5 2 2" xfId="378"/>
    <cellStyle name="20% - Accent3 5 2 2 2" xfId="379"/>
    <cellStyle name="20% - Accent3 5 2 2 3" xfId="8767"/>
    <cellStyle name="20% - Accent3 5 2 2 4" xfId="12597"/>
    <cellStyle name="20% - Accent3 5 2 2 5" xfId="12598"/>
    <cellStyle name="20% - Accent3 5 2 3" xfId="380"/>
    <cellStyle name="20% - Accent3 5 2 4" xfId="8768"/>
    <cellStyle name="20% - Accent3 5 2 5" xfId="12599"/>
    <cellStyle name="20% - Accent3 5 2 6" xfId="12600"/>
    <cellStyle name="20% - Accent3 5 2_Графикон III.5.2.." xfId="381"/>
    <cellStyle name="20% - Accent3 5 3" xfId="382"/>
    <cellStyle name="20% - Accent3 5 3 2" xfId="383"/>
    <cellStyle name="20% - Accent3 5 3 3" xfId="8769"/>
    <cellStyle name="20% - Accent3 5 3 4" xfId="12601"/>
    <cellStyle name="20% - Accent3 5 3 5" xfId="12602"/>
    <cellStyle name="20% - Accent3 6" xfId="384"/>
    <cellStyle name="20% - Accent3 6 2" xfId="385"/>
    <cellStyle name="20% - Accent3 6 2 2" xfId="386"/>
    <cellStyle name="20% - Accent3 6 2 2 2" xfId="387"/>
    <cellStyle name="20% - Accent3 6 2 2 3" xfId="8770"/>
    <cellStyle name="20% - Accent3 6 2 2 4" xfId="12603"/>
    <cellStyle name="20% - Accent3 6 2 2 5" xfId="12604"/>
    <cellStyle name="20% - Accent3 6 2 3" xfId="388"/>
    <cellStyle name="20% - Accent3 6 2 4" xfId="8771"/>
    <cellStyle name="20% - Accent3 6 2 5" xfId="12605"/>
    <cellStyle name="20% - Accent3 6 2 6" xfId="12606"/>
    <cellStyle name="20% - Accent3 6 2_Графикон III.5.2.." xfId="389"/>
    <cellStyle name="20% - Accent3 6 3" xfId="390"/>
    <cellStyle name="20% - Accent3 6 3 2" xfId="391"/>
    <cellStyle name="20% - Accent3 6 3 3" xfId="8772"/>
    <cellStyle name="20% - Accent3 6 3 4" xfId="12607"/>
    <cellStyle name="20% - Accent3 6 3 5" xfId="12608"/>
    <cellStyle name="20% - Accent3 7" xfId="392"/>
    <cellStyle name="20% - Accent3 7 2" xfId="393"/>
    <cellStyle name="20% - Accent3 7 2 2" xfId="394"/>
    <cellStyle name="20% - Accent3 7 2 2 2" xfId="395"/>
    <cellStyle name="20% - Accent3 7 2 2 3" xfId="8773"/>
    <cellStyle name="20% - Accent3 7 2 2 4" xfId="12609"/>
    <cellStyle name="20% - Accent3 7 2 2 5" xfId="12610"/>
    <cellStyle name="20% - Accent3 7 2 3" xfId="396"/>
    <cellStyle name="20% - Accent3 7 2 4" xfId="8774"/>
    <cellStyle name="20% - Accent3 7 2 5" xfId="12611"/>
    <cellStyle name="20% - Accent3 7 2 6" xfId="12612"/>
    <cellStyle name="20% - Accent3 7 2_Графикон III.5.2.." xfId="397"/>
    <cellStyle name="20% - Accent3 7 3" xfId="398"/>
    <cellStyle name="20% - Accent3 7 3 2" xfId="399"/>
    <cellStyle name="20% - Accent3 7 3 3" xfId="8775"/>
    <cellStyle name="20% - Accent3 7 3 4" xfId="12613"/>
    <cellStyle name="20% - Accent3 7 3 5" xfId="12614"/>
    <cellStyle name="20% - Accent3 8" xfId="400"/>
    <cellStyle name="20% - Accent3 8 2" xfId="401"/>
    <cellStyle name="20% - Accent3 8 2 2" xfId="402"/>
    <cellStyle name="20% - Accent3 8 2 2 2" xfId="403"/>
    <cellStyle name="20% - Accent3 8 2 2 3" xfId="8776"/>
    <cellStyle name="20% - Accent3 8 2 2 4" xfId="12615"/>
    <cellStyle name="20% - Accent3 8 2 2 5" xfId="12616"/>
    <cellStyle name="20% - Accent3 8 2 3" xfId="404"/>
    <cellStyle name="20% - Accent3 8 2 4" xfId="8777"/>
    <cellStyle name="20% - Accent3 8 2 5" xfId="12617"/>
    <cellStyle name="20% - Accent3 8 2 6" xfId="12618"/>
    <cellStyle name="20% - Accent3 8 2_Графикон III.5.2.." xfId="405"/>
    <cellStyle name="20% - Accent3 8 3" xfId="406"/>
    <cellStyle name="20% - Accent3 8 3 2" xfId="407"/>
    <cellStyle name="20% - Accent3 8 3 3" xfId="8778"/>
    <cellStyle name="20% - Accent3 8 3 4" xfId="12619"/>
    <cellStyle name="20% - Accent3 8 3 5" xfId="12620"/>
    <cellStyle name="20% - Accent3 8 4" xfId="408"/>
    <cellStyle name="20% - Accent3 8 5" xfId="8779"/>
    <cellStyle name="20% - Accent3 8 6" xfId="12621"/>
    <cellStyle name="20% - Accent3 8 7" xfId="12622"/>
    <cellStyle name="20% - Accent3 8_Графикон III.5.2.." xfId="409"/>
    <cellStyle name="20% - Accent3 9" xfId="410"/>
    <cellStyle name="20% - Accent3 9 2" xfId="411"/>
    <cellStyle name="20% - Accent3 9 2 2" xfId="412"/>
    <cellStyle name="20% - Accent3 9 2 2 2" xfId="413"/>
    <cellStyle name="20% - Accent3 9 2 2 3" xfId="8780"/>
    <cellStyle name="20% - Accent3 9 2 2 4" xfId="12623"/>
    <cellStyle name="20% - Accent3 9 2 2 5" xfId="12624"/>
    <cellStyle name="20% - Accent3 9 2 3" xfId="414"/>
    <cellStyle name="20% - Accent3 9 2 4" xfId="8781"/>
    <cellStyle name="20% - Accent3 9 2 5" xfId="12625"/>
    <cellStyle name="20% - Accent3 9 2 6" xfId="12626"/>
    <cellStyle name="20% - Accent3 9 2_Графикон III.5.2.." xfId="415"/>
    <cellStyle name="20% - Accent3 9 3" xfId="416"/>
    <cellStyle name="20% - Accent3 9 3 2" xfId="417"/>
    <cellStyle name="20% - Accent3 9 3 3" xfId="8782"/>
    <cellStyle name="20% - Accent3 9 3 4" xfId="12627"/>
    <cellStyle name="20% - Accent3 9 3 5" xfId="12628"/>
    <cellStyle name="20% - Accent3 9 4" xfId="418"/>
    <cellStyle name="20% - Accent3 9 5" xfId="8783"/>
    <cellStyle name="20% - Accent3 9 6" xfId="12629"/>
    <cellStyle name="20% - Accent3 9 7" xfId="12630"/>
    <cellStyle name="20% - Accent3 9_Графикон III.5.2.." xfId="419"/>
    <cellStyle name="20% - Accent4 1" xfId="420"/>
    <cellStyle name="20% - Accent4 10" xfId="421"/>
    <cellStyle name="20% - Accent4 10 2" xfId="422"/>
    <cellStyle name="20% - Accent4 10 2 2" xfId="423"/>
    <cellStyle name="20% - Accent4 10 2 3" xfId="8784"/>
    <cellStyle name="20% - Accent4 10 2 4" xfId="12631"/>
    <cellStyle name="20% - Accent4 10 2 5" xfId="12632"/>
    <cellStyle name="20% - Accent4 10 3" xfId="424"/>
    <cellStyle name="20% - Accent4 10 4" xfId="8785"/>
    <cellStyle name="20% - Accent4 10 5" xfId="12633"/>
    <cellStyle name="20% - Accent4 10 6" xfId="12634"/>
    <cellStyle name="20% - Accent4 10_Графикон III.5.2.." xfId="425"/>
    <cellStyle name="20% - Accent4 11" xfId="426"/>
    <cellStyle name="20% - Accent4 11 2" xfId="427"/>
    <cellStyle name="20% - Accent4 11 2 2" xfId="428"/>
    <cellStyle name="20% - Accent4 11 2 3" xfId="8786"/>
    <cellStyle name="20% - Accent4 11 2 4" xfId="12635"/>
    <cellStyle name="20% - Accent4 11 2 5" xfId="12636"/>
    <cellStyle name="20% - Accent4 11 3" xfId="429"/>
    <cellStyle name="20% - Accent4 11 4" xfId="8787"/>
    <cellStyle name="20% - Accent4 11 5" xfId="12637"/>
    <cellStyle name="20% - Accent4 11 6" xfId="12638"/>
    <cellStyle name="20% - Accent4 11_Графикон III.5.2.." xfId="430"/>
    <cellStyle name="20% - Accent4 12" xfId="431"/>
    <cellStyle name="20% - Accent4 12 2" xfId="432"/>
    <cellStyle name="20% - Accent4 12 2 2" xfId="433"/>
    <cellStyle name="20% - Accent4 12 2 3" xfId="8788"/>
    <cellStyle name="20% - Accent4 12 2 4" xfId="12639"/>
    <cellStyle name="20% - Accent4 12 2 5" xfId="12640"/>
    <cellStyle name="20% - Accent4 12 3" xfId="434"/>
    <cellStyle name="20% - Accent4 12 4" xfId="8789"/>
    <cellStyle name="20% - Accent4 12 5" xfId="12641"/>
    <cellStyle name="20% - Accent4 12 6" xfId="12642"/>
    <cellStyle name="20% - Accent4 12_Графикон III.5.2.." xfId="435"/>
    <cellStyle name="20% - Accent4 13" xfId="436"/>
    <cellStyle name="20% - Accent4 13 2" xfId="437"/>
    <cellStyle name="20% - Accent4 13 2 2" xfId="438"/>
    <cellStyle name="20% - Accent4 13 2 3" xfId="8790"/>
    <cellStyle name="20% - Accent4 13 2 4" xfId="12643"/>
    <cellStyle name="20% - Accent4 13 2 5" xfId="12644"/>
    <cellStyle name="20% - Accent4 13 3" xfId="439"/>
    <cellStyle name="20% - Accent4 13 4" xfId="8791"/>
    <cellStyle name="20% - Accent4 13 5" xfId="12645"/>
    <cellStyle name="20% - Accent4 13 6" xfId="12646"/>
    <cellStyle name="20% - Accent4 13_Графикон III.5.2.." xfId="440"/>
    <cellStyle name="20% - Accent4 14" xfId="441"/>
    <cellStyle name="20% - Accent4 14 2" xfId="442"/>
    <cellStyle name="20% - Accent4 14 2 2" xfId="443"/>
    <cellStyle name="20% - Accent4 14 2 3" xfId="8792"/>
    <cellStyle name="20% - Accent4 14 2 4" xfId="12647"/>
    <cellStyle name="20% - Accent4 14 2 5" xfId="12648"/>
    <cellStyle name="20% - Accent4 14 3" xfId="444"/>
    <cellStyle name="20% - Accent4 14 4" xfId="8793"/>
    <cellStyle name="20% - Accent4 14 5" xfId="12649"/>
    <cellStyle name="20% - Accent4 14 6" xfId="12650"/>
    <cellStyle name="20% - Accent4 14_Графикон III.5.2.." xfId="445"/>
    <cellStyle name="20% - Accent4 15" xfId="446"/>
    <cellStyle name="20% - Accent4 15 2" xfId="447"/>
    <cellStyle name="20% - Accent4 15 2 2" xfId="448"/>
    <cellStyle name="20% - Accent4 15 2 3" xfId="8794"/>
    <cellStyle name="20% - Accent4 15 2 4" xfId="12651"/>
    <cellStyle name="20% - Accent4 15 2 5" xfId="12652"/>
    <cellStyle name="20% - Accent4 15 3" xfId="449"/>
    <cellStyle name="20% - Accent4 15 4" xfId="8795"/>
    <cellStyle name="20% - Accent4 15 5" xfId="12653"/>
    <cellStyle name="20% - Accent4 15 6" xfId="12654"/>
    <cellStyle name="20% - Accent4 15_Графикон III.5.2.." xfId="450"/>
    <cellStyle name="20% - Accent4 16" xfId="451"/>
    <cellStyle name="20% - Accent4 16 2" xfId="452"/>
    <cellStyle name="20% - Accent4 16 2 2" xfId="453"/>
    <cellStyle name="20% - Accent4 16 2 3" xfId="8796"/>
    <cellStyle name="20% - Accent4 16 2 4" xfId="12655"/>
    <cellStyle name="20% - Accent4 16 2 5" xfId="12656"/>
    <cellStyle name="20% - Accent4 16 3" xfId="454"/>
    <cellStyle name="20% - Accent4 16 4" xfId="8797"/>
    <cellStyle name="20% - Accent4 16 5" xfId="12657"/>
    <cellStyle name="20% - Accent4 16 6" xfId="12658"/>
    <cellStyle name="20% - Accent4 16_Графикон III.5.2.." xfId="455"/>
    <cellStyle name="20% - Accent4 17" xfId="456"/>
    <cellStyle name="20% - Accent4 17 2" xfId="457"/>
    <cellStyle name="20% - Accent4 17 2 2" xfId="458"/>
    <cellStyle name="20% - Accent4 17 2 3" xfId="8798"/>
    <cellStyle name="20% - Accent4 17 2 4" xfId="12659"/>
    <cellStyle name="20% - Accent4 17 2 5" xfId="12660"/>
    <cellStyle name="20% - Accent4 17 3" xfId="459"/>
    <cellStyle name="20% - Accent4 17 4" xfId="8799"/>
    <cellStyle name="20% - Accent4 17 5" xfId="12661"/>
    <cellStyle name="20% - Accent4 17 6" xfId="12662"/>
    <cellStyle name="20% - Accent4 17_Графикон III.5.2.." xfId="460"/>
    <cellStyle name="20% - Accent4 18" xfId="461"/>
    <cellStyle name="20% - Accent4 18 2" xfId="462"/>
    <cellStyle name="20% - Accent4 18 2 2" xfId="463"/>
    <cellStyle name="20% - Accent4 18 2 3" xfId="8800"/>
    <cellStyle name="20% - Accent4 18 2 4" xfId="12663"/>
    <cellStyle name="20% - Accent4 18 2 5" xfId="12664"/>
    <cellStyle name="20% - Accent4 18 3" xfId="464"/>
    <cellStyle name="20% - Accent4 18 4" xfId="8801"/>
    <cellStyle name="20% - Accent4 18 5" xfId="12665"/>
    <cellStyle name="20% - Accent4 18 6" xfId="12666"/>
    <cellStyle name="20% - Accent4 18_Графикон III.5.2.." xfId="465"/>
    <cellStyle name="20% - Accent4 19" xfId="466"/>
    <cellStyle name="20% - Accent4 19 2" xfId="467"/>
    <cellStyle name="20% - Accent4 19 2 2" xfId="468"/>
    <cellStyle name="20% - Accent4 19 2 3" xfId="8802"/>
    <cellStyle name="20% - Accent4 19 2 4" xfId="12667"/>
    <cellStyle name="20% - Accent4 19 2 5" xfId="12668"/>
    <cellStyle name="20% - Accent4 19 3" xfId="469"/>
    <cellStyle name="20% - Accent4 19 4" xfId="8803"/>
    <cellStyle name="20% - Accent4 19 5" xfId="12669"/>
    <cellStyle name="20% - Accent4 19 6" xfId="12670"/>
    <cellStyle name="20% - Accent4 19_Графикон III.5.2.." xfId="470"/>
    <cellStyle name="20% - Accent4 2" xfId="471"/>
    <cellStyle name="20% - Accent4 2 10" xfId="12671"/>
    <cellStyle name="20% - Accent4 2 2" xfId="472"/>
    <cellStyle name="20% - Accent4 2 2 2" xfId="473"/>
    <cellStyle name="20% - Accent4 2 2 2 2" xfId="474"/>
    <cellStyle name="20% - Accent4 2 2 2 2 2" xfId="475"/>
    <cellStyle name="20% - Accent4 2 2 2 2 3" xfId="8804"/>
    <cellStyle name="20% - Accent4 2 2 2 2 4" xfId="12672"/>
    <cellStyle name="20% - Accent4 2 2 2 2 5" xfId="12673"/>
    <cellStyle name="20% - Accent4 2 2 2 3" xfId="476"/>
    <cellStyle name="20% - Accent4 2 2 2 4" xfId="8805"/>
    <cellStyle name="20% - Accent4 2 2 2 5" xfId="12674"/>
    <cellStyle name="20% - Accent4 2 2 2 6" xfId="12675"/>
    <cellStyle name="20% - Accent4 2 2 2_Графикон III.5.2.." xfId="477"/>
    <cellStyle name="20% - Accent4 2 2 3" xfId="478"/>
    <cellStyle name="20% - Accent4 2 2 3 2" xfId="479"/>
    <cellStyle name="20% - Accent4 2 2 3 3" xfId="8806"/>
    <cellStyle name="20% - Accent4 2 2 3 4" xfId="12676"/>
    <cellStyle name="20% - Accent4 2 2 3 5" xfId="12677"/>
    <cellStyle name="20% - Accent4 2 3" xfId="480"/>
    <cellStyle name="20% - Accent4 2 3 2" xfId="481"/>
    <cellStyle name="20% - Accent4 2 3 2 2" xfId="482"/>
    <cellStyle name="20% - Accent4 2 3 2 3" xfId="8807"/>
    <cellStyle name="20% - Accent4 2 3 2 4" xfId="12678"/>
    <cellStyle name="20% - Accent4 2 3 2 5" xfId="12679"/>
    <cellStyle name="20% - Accent4 2 3 3" xfId="8431"/>
    <cellStyle name="20% - Accent4 2 3 4" xfId="8808"/>
    <cellStyle name="20% - Accent4 2 3_Графикон III.5.2.." xfId="483"/>
    <cellStyle name="20% - Accent4 2 4" xfId="484"/>
    <cellStyle name="20% - Accent4 2 4 2" xfId="485"/>
    <cellStyle name="20% - Accent4 2 4 3" xfId="8809"/>
    <cellStyle name="20% - Accent4 2 4 4" xfId="12680"/>
    <cellStyle name="20% - Accent4 2 4 5" xfId="12681"/>
    <cellStyle name="20% - Accent4 2 5" xfId="8432"/>
    <cellStyle name="20% - Accent4 2 6" xfId="12682"/>
    <cellStyle name="20% - Accent4 2 7" xfId="12683"/>
    <cellStyle name="20% - Accent4 2 8" xfId="12684"/>
    <cellStyle name="20% - Accent4 2 9" xfId="12685"/>
    <cellStyle name="20% - Accent4 20" xfId="486"/>
    <cellStyle name="20% - Accent4 20 2" xfId="487"/>
    <cellStyle name="20% - Accent4 20 3" xfId="8810"/>
    <cellStyle name="20% - Accent4 20 4" xfId="12686"/>
    <cellStyle name="20% - Accent4 20 5" xfId="12687"/>
    <cellStyle name="20% - Accent4 21" xfId="488"/>
    <cellStyle name="20% - Accent4 21 2" xfId="489"/>
    <cellStyle name="20% - Accent4 21 3" xfId="8811"/>
    <cellStyle name="20% - Accent4 21 4" xfId="12688"/>
    <cellStyle name="20% - Accent4 21 5" xfId="12689"/>
    <cellStyle name="20% - Accent4 22" xfId="490"/>
    <cellStyle name="20% - Accent4 23" xfId="491"/>
    <cellStyle name="20% - Accent4 23 2" xfId="492"/>
    <cellStyle name="20% - Accent4 23 3" xfId="8812"/>
    <cellStyle name="20% - Accent4 23 4" xfId="12690"/>
    <cellStyle name="20% - Accent4 23 5" xfId="12691"/>
    <cellStyle name="20% - Accent4 24" xfId="8813"/>
    <cellStyle name="20% - Accent4 25" xfId="8814"/>
    <cellStyle name="20% - Accent4 26" xfId="8815"/>
    <cellStyle name="20% - Accent4 27" xfId="8816"/>
    <cellStyle name="20% - Accent4 28" xfId="8817"/>
    <cellStyle name="20% - Accent4 29" xfId="8818"/>
    <cellStyle name="20% - Accent4 3" xfId="493"/>
    <cellStyle name="20% - Accent4 3 2" xfId="494"/>
    <cellStyle name="20% - Accent4 3 2 2" xfId="495"/>
    <cellStyle name="20% - Accent4 3 2 2 2" xfId="496"/>
    <cellStyle name="20% - Accent4 3 2 2 3" xfId="8819"/>
    <cellStyle name="20% - Accent4 3 2 2 4" xfId="12692"/>
    <cellStyle name="20% - Accent4 3 2 2 5" xfId="12693"/>
    <cellStyle name="20% - Accent4 3 2_Графикон III.5.2.." xfId="497"/>
    <cellStyle name="20% - Accent4 3 3" xfId="498"/>
    <cellStyle name="20% - Accent4 3 3 2" xfId="499"/>
    <cellStyle name="20% - Accent4 3 3 3" xfId="8820"/>
    <cellStyle name="20% - Accent4 3 3 4" xfId="12694"/>
    <cellStyle name="20% - Accent4 3 3 5" xfId="12695"/>
    <cellStyle name="20% - Accent4 30" xfId="8821"/>
    <cellStyle name="20% - Accent4 31" xfId="8822"/>
    <cellStyle name="20% - Accent4 32" xfId="8823"/>
    <cellStyle name="20% - Accent4 33" xfId="8824"/>
    <cellStyle name="20% - Accent4 34" xfId="8825"/>
    <cellStyle name="20% - Accent4 35" xfId="12696"/>
    <cellStyle name="20% - Accent4 36" xfId="12697"/>
    <cellStyle name="20% - Accent4 37" xfId="12698"/>
    <cellStyle name="20% - Accent4 38" xfId="12699"/>
    <cellStyle name="20% - Accent4 39" xfId="12700"/>
    <cellStyle name="20% - Accent4 4" xfId="500"/>
    <cellStyle name="20% - Accent4 4 2" xfId="501"/>
    <cellStyle name="20% - Accent4 4 2 2" xfId="502"/>
    <cellStyle name="20% - Accent4 4 2 2 2" xfId="503"/>
    <cellStyle name="20% - Accent4 4 2 2 3" xfId="8826"/>
    <cellStyle name="20% - Accent4 4 2 2 4" xfId="12701"/>
    <cellStyle name="20% - Accent4 4 2 2 5" xfId="12702"/>
    <cellStyle name="20% - Accent4 4 2 3" xfId="504"/>
    <cellStyle name="20% - Accent4 4 2 4" xfId="8827"/>
    <cellStyle name="20% - Accent4 4 2 5" xfId="12703"/>
    <cellStyle name="20% - Accent4 4 2 6" xfId="12704"/>
    <cellStyle name="20% - Accent4 4 2_Графикон III.5.2.." xfId="505"/>
    <cellStyle name="20% - Accent4 4 3" xfId="506"/>
    <cellStyle name="20% - Accent4 4 3 2" xfId="507"/>
    <cellStyle name="20% - Accent4 4 3 3" xfId="8828"/>
    <cellStyle name="20% - Accent4 4 3 4" xfId="12705"/>
    <cellStyle name="20% - Accent4 4 3 5" xfId="12706"/>
    <cellStyle name="20% - Accent4 40" xfId="12707"/>
    <cellStyle name="20% - Accent4 41" xfId="12708"/>
    <cellStyle name="20% - Accent4 42" xfId="12709"/>
    <cellStyle name="20% - Accent4 43" xfId="12710"/>
    <cellStyle name="20% - Accent4 44" xfId="12711"/>
    <cellStyle name="20% - Accent4 45" xfId="12712"/>
    <cellStyle name="20% - Accent4 46" xfId="12713"/>
    <cellStyle name="20% - Accent4 5" xfId="508"/>
    <cellStyle name="20% - Accent4 5 2" xfId="509"/>
    <cellStyle name="20% - Accent4 5 2 2" xfId="510"/>
    <cellStyle name="20% - Accent4 5 2 2 2" xfId="511"/>
    <cellStyle name="20% - Accent4 5 2 2 3" xfId="8829"/>
    <cellStyle name="20% - Accent4 5 2 2 4" xfId="12714"/>
    <cellStyle name="20% - Accent4 5 2 2 5" xfId="12715"/>
    <cellStyle name="20% - Accent4 5 2 3" xfId="512"/>
    <cellStyle name="20% - Accent4 5 2 4" xfId="8830"/>
    <cellStyle name="20% - Accent4 5 2 5" xfId="12716"/>
    <cellStyle name="20% - Accent4 5 2 6" xfId="12717"/>
    <cellStyle name="20% - Accent4 5 2_Графикон III.5.2.." xfId="513"/>
    <cellStyle name="20% - Accent4 5 3" xfId="514"/>
    <cellStyle name="20% - Accent4 5 3 2" xfId="515"/>
    <cellStyle name="20% - Accent4 5 3 3" xfId="8831"/>
    <cellStyle name="20% - Accent4 5 3 4" xfId="12718"/>
    <cellStyle name="20% - Accent4 5 3 5" xfId="12719"/>
    <cellStyle name="20% - Accent4 6" xfId="516"/>
    <cellStyle name="20% - Accent4 6 2" xfId="517"/>
    <cellStyle name="20% - Accent4 6 2 2" xfId="518"/>
    <cellStyle name="20% - Accent4 6 2 2 2" xfId="519"/>
    <cellStyle name="20% - Accent4 6 2 2 3" xfId="8832"/>
    <cellStyle name="20% - Accent4 6 2 2 4" xfId="12720"/>
    <cellStyle name="20% - Accent4 6 2 2 5" xfId="12721"/>
    <cellStyle name="20% - Accent4 6 2 3" xfId="520"/>
    <cellStyle name="20% - Accent4 6 2 4" xfId="8833"/>
    <cellStyle name="20% - Accent4 6 2 5" xfId="12722"/>
    <cellStyle name="20% - Accent4 6 2 6" xfId="12723"/>
    <cellStyle name="20% - Accent4 6 2_Графикон III.5.2.." xfId="521"/>
    <cellStyle name="20% - Accent4 6 3" xfId="522"/>
    <cellStyle name="20% - Accent4 6 3 2" xfId="523"/>
    <cellStyle name="20% - Accent4 6 3 3" xfId="8834"/>
    <cellStyle name="20% - Accent4 6 3 4" xfId="12724"/>
    <cellStyle name="20% - Accent4 6 3 5" xfId="12725"/>
    <cellStyle name="20% - Accent4 7" xfId="524"/>
    <cellStyle name="20% - Accent4 7 2" xfId="525"/>
    <cellStyle name="20% - Accent4 7 2 2" xfId="526"/>
    <cellStyle name="20% - Accent4 7 2 2 2" xfId="527"/>
    <cellStyle name="20% - Accent4 7 2 2 3" xfId="8835"/>
    <cellStyle name="20% - Accent4 7 2 2 4" xfId="12726"/>
    <cellStyle name="20% - Accent4 7 2 2 5" xfId="12727"/>
    <cellStyle name="20% - Accent4 7 2 3" xfId="528"/>
    <cellStyle name="20% - Accent4 7 2 4" xfId="8836"/>
    <cellStyle name="20% - Accent4 7 2 5" xfId="12728"/>
    <cellStyle name="20% - Accent4 7 2 6" xfId="12729"/>
    <cellStyle name="20% - Accent4 7 2_Графикон III.5.2.." xfId="529"/>
    <cellStyle name="20% - Accent4 7 3" xfId="530"/>
    <cellStyle name="20% - Accent4 7 3 2" xfId="531"/>
    <cellStyle name="20% - Accent4 7 3 3" xfId="8837"/>
    <cellStyle name="20% - Accent4 7 3 4" xfId="12730"/>
    <cellStyle name="20% - Accent4 7 3 5" xfId="12731"/>
    <cellStyle name="20% - Accent4 8" xfId="532"/>
    <cellStyle name="20% - Accent4 8 2" xfId="533"/>
    <cellStyle name="20% - Accent4 8 2 2" xfId="534"/>
    <cellStyle name="20% - Accent4 8 2 2 2" xfId="535"/>
    <cellStyle name="20% - Accent4 8 2 2 3" xfId="8838"/>
    <cellStyle name="20% - Accent4 8 2 2 4" xfId="12732"/>
    <cellStyle name="20% - Accent4 8 2 2 5" xfId="12733"/>
    <cellStyle name="20% - Accent4 8 2 3" xfId="536"/>
    <cellStyle name="20% - Accent4 8 2 4" xfId="8839"/>
    <cellStyle name="20% - Accent4 8 2 5" xfId="12734"/>
    <cellStyle name="20% - Accent4 8 2 6" xfId="12735"/>
    <cellStyle name="20% - Accent4 8 2_Графикон III.5.2.." xfId="537"/>
    <cellStyle name="20% - Accent4 8 3" xfId="538"/>
    <cellStyle name="20% - Accent4 8 3 2" xfId="539"/>
    <cellStyle name="20% - Accent4 8 3 3" xfId="8840"/>
    <cellStyle name="20% - Accent4 8 3 4" xfId="12736"/>
    <cellStyle name="20% - Accent4 8 3 5" xfId="12737"/>
    <cellStyle name="20% - Accent4 8 4" xfId="540"/>
    <cellStyle name="20% - Accent4 8 5" xfId="8841"/>
    <cellStyle name="20% - Accent4 8 6" xfId="12738"/>
    <cellStyle name="20% - Accent4 8 7" xfId="12739"/>
    <cellStyle name="20% - Accent4 8_Графикон III.5.2.." xfId="541"/>
    <cellStyle name="20% - Accent4 9" xfId="542"/>
    <cellStyle name="20% - Accent4 9 2" xfId="543"/>
    <cellStyle name="20% - Accent4 9 2 2" xfId="544"/>
    <cellStyle name="20% - Accent4 9 2 2 2" xfId="545"/>
    <cellStyle name="20% - Accent4 9 2 2 3" xfId="8842"/>
    <cellStyle name="20% - Accent4 9 2 2 4" xfId="12740"/>
    <cellStyle name="20% - Accent4 9 2 2 5" xfId="12741"/>
    <cellStyle name="20% - Accent4 9 2 3" xfId="546"/>
    <cellStyle name="20% - Accent4 9 2 4" xfId="8843"/>
    <cellStyle name="20% - Accent4 9 2 5" xfId="12742"/>
    <cellStyle name="20% - Accent4 9 2 6" xfId="12743"/>
    <cellStyle name="20% - Accent4 9 2_Графикон III.5.2.." xfId="547"/>
    <cellStyle name="20% - Accent4 9 3" xfId="548"/>
    <cellStyle name="20% - Accent4 9 3 2" xfId="549"/>
    <cellStyle name="20% - Accent4 9 3 3" xfId="8844"/>
    <cellStyle name="20% - Accent4 9 3 4" xfId="12744"/>
    <cellStyle name="20% - Accent4 9 3 5" xfId="12745"/>
    <cellStyle name="20% - Accent4 9 4" xfId="550"/>
    <cellStyle name="20% - Accent4 9 5" xfId="8845"/>
    <cellStyle name="20% - Accent4 9 6" xfId="12746"/>
    <cellStyle name="20% - Accent4 9 7" xfId="12747"/>
    <cellStyle name="20% - Accent4 9_Графикон III.5.2.." xfId="551"/>
    <cellStyle name="20% - Accent5 1" xfId="552"/>
    <cellStyle name="20% - Accent5 10" xfId="553"/>
    <cellStyle name="20% - Accent5 10 2" xfId="554"/>
    <cellStyle name="20% - Accent5 10 2 2" xfId="555"/>
    <cellStyle name="20% - Accent5 10 2 3" xfId="8846"/>
    <cellStyle name="20% - Accent5 10 2 4" xfId="12748"/>
    <cellStyle name="20% - Accent5 10 2 5" xfId="12749"/>
    <cellStyle name="20% - Accent5 10 3" xfId="556"/>
    <cellStyle name="20% - Accent5 10 4" xfId="8847"/>
    <cellStyle name="20% - Accent5 10 5" xfId="12750"/>
    <cellStyle name="20% - Accent5 10 6" xfId="12751"/>
    <cellStyle name="20% - Accent5 10_Графикон III.5.2.." xfId="557"/>
    <cellStyle name="20% - Accent5 11" xfId="558"/>
    <cellStyle name="20% - Accent5 11 2" xfId="559"/>
    <cellStyle name="20% - Accent5 11 2 2" xfId="560"/>
    <cellStyle name="20% - Accent5 11 2 3" xfId="8848"/>
    <cellStyle name="20% - Accent5 11 2 4" xfId="12752"/>
    <cellStyle name="20% - Accent5 11 2 5" xfId="12753"/>
    <cellStyle name="20% - Accent5 11 3" xfId="561"/>
    <cellStyle name="20% - Accent5 11 4" xfId="8849"/>
    <cellStyle name="20% - Accent5 11 5" xfId="12754"/>
    <cellStyle name="20% - Accent5 11 6" xfId="12755"/>
    <cellStyle name="20% - Accent5 11_Графикон III.5.2.." xfId="562"/>
    <cellStyle name="20% - Accent5 12" xfId="563"/>
    <cellStyle name="20% - Accent5 12 2" xfId="564"/>
    <cellStyle name="20% - Accent5 12 2 2" xfId="565"/>
    <cellStyle name="20% - Accent5 12 2 3" xfId="8850"/>
    <cellStyle name="20% - Accent5 12 2 4" xfId="12756"/>
    <cellStyle name="20% - Accent5 12 2 5" xfId="12757"/>
    <cellStyle name="20% - Accent5 12 3" xfId="566"/>
    <cellStyle name="20% - Accent5 12 4" xfId="8851"/>
    <cellStyle name="20% - Accent5 12 5" xfId="12758"/>
    <cellStyle name="20% - Accent5 12 6" xfId="12759"/>
    <cellStyle name="20% - Accent5 12_Графикон III.5.2.." xfId="567"/>
    <cellStyle name="20% - Accent5 13" xfId="568"/>
    <cellStyle name="20% - Accent5 13 2" xfId="569"/>
    <cellStyle name="20% - Accent5 13 2 2" xfId="570"/>
    <cellStyle name="20% - Accent5 13 2 3" xfId="8852"/>
    <cellStyle name="20% - Accent5 13 2 4" xfId="12760"/>
    <cellStyle name="20% - Accent5 13 2 5" xfId="12761"/>
    <cellStyle name="20% - Accent5 13 3" xfId="571"/>
    <cellStyle name="20% - Accent5 13 4" xfId="8853"/>
    <cellStyle name="20% - Accent5 13 5" xfId="12762"/>
    <cellStyle name="20% - Accent5 13 6" xfId="12763"/>
    <cellStyle name="20% - Accent5 13_Графикон III.5.2.." xfId="572"/>
    <cellStyle name="20% - Accent5 14" xfId="573"/>
    <cellStyle name="20% - Accent5 14 2" xfId="574"/>
    <cellStyle name="20% - Accent5 14 2 2" xfId="575"/>
    <cellStyle name="20% - Accent5 14 2 3" xfId="8854"/>
    <cellStyle name="20% - Accent5 14 2 4" xfId="12764"/>
    <cellStyle name="20% - Accent5 14 2 5" xfId="12765"/>
    <cellStyle name="20% - Accent5 14 3" xfId="576"/>
    <cellStyle name="20% - Accent5 14 4" xfId="8855"/>
    <cellStyle name="20% - Accent5 14 5" xfId="12766"/>
    <cellStyle name="20% - Accent5 14 6" xfId="12767"/>
    <cellStyle name="20% - Accent5 14_Графикон III.5.2.." xfId="577"/>
    <cellStyle name="20% - Accent5 15" xfId="578"/>
    <cellStyle name="20% - Accent5 15 2" xfId="579"/>
    <cellStyle name="20% - Accent5 15 2 2" xfId="580"/>
    <cellStyle name="20% - Accent5 15 2 3" xfId="8856"/>
    <cellStyle name="20% - Accent5 15 2 4" xfId="12768"/>
    <cellStyle name="20% - Accent5 15 2 5" xfId="12769"/>
    <cellStyle name="20% - Accent5 15 3" xfId="581"/>
    <cellStyle name="20% - Accent5 15 4" xfId="8857"/>
    <cellStyle name="20% - Accent5 15 5" xfId="12770"/>
    <cellStyle name="20% - Accent5 15 6" xfId="12771"/>
    <cellStyle name="20% - Accent5 15_Графикон III.5.2.." xfId="582"/>
    <cellStyle name="20% - Accent5 16" xfId="583"/>
    <cellStyle name="20% - Accent5 16 2" xfId="584"/>
    <cellStyle name="20% - Accent5 16 2 2" xfId="585"/>
    <cellStyle name="20% - Accent5 16 2 3" xfId="8858"/>
    <cellStyle name="20% - Accent5 16 2 4" xfId="12772"/>
    <cellStyle name="20% - Accent5 16 2 5" xfId="12773"/>
    <cellStyle name="20% - Accent5 16 3" xfId="586"/>
    <cellStyle name="20% - Accent5 16 4" xfId="8859"/>
    <cellStyle name="20% - Accent5 16 5" xfId="12774"/>
    <cellStyle name="20% - Accent5 16 6" xfId="12775"/>
    <cellStyle name="20% - Accent5 16_Графикон III.5.2.." xfId="587"/>
    <cellStyle name="20% - Accent5 17" xfId="588"/>
    <cellStyle name="20% - Accent5 17 2" xfId="589"/>
    <cellStyle name="20% - Accent5 17 2 2" xfId="590"/>
    <cellStyle name="20% - Accent5 17 2 3" xfId="8860"/>
    <cellStyle name="20% - Accent5 17 2 4" xfId="12776"/>
    <cellStyle name="20% - Accent5 17 2 5" xfId="12777"/>
    <cellStyle name="20% - Accent5 17 3" xfId="591"/>
    <cellStyle name="20% - Accent5 17 4" xfId="8861"/>
    <cellStyle name="20% - Accent5 17 5" xfId="12778"/>
    <cellStyle name="20% - Accent5 17 6" xfId="12779"/>
    <cellStyle name="20% - Accent5 17_Графикон III.5.2.." xfId="592"/>
    <cellStyle name="20% - Accent5 18" xfId="593"/>
    <cellStyle name="20% - Accent5 18 2" xfId="594"/>
    <cellStyle name="20% - Accent5 18 2 2" xfId="595"/>
    <cellStyle name="20% - Accent5 18 2 3" xfId="8862"/>
    <cellStyle name="20% - Accent5 18 2 4" xfId="12780"/>
    <cellStyle name="20% - Accent5 18 2 5" xfId="12781"/>
    <cellStyle name="20% - Accent5 18 3" xfId="596"/>
    <cellStyle name="20% - Accent5 18 4" xfId="8863"/>
    <cellStyle name="20% - Accent5 18 5" xfId="12782"/>
    <cellStyle name="20% - Accent5 18 6" xfId="12783"/>
    <cellStyle name="20% - Accent5 18_Графикон III.5.2.." xfId="597"/>
    <cellStyle name="20% - Accent5 19" xfId="598"/>
    <cellStyle name="20% - Accent5 19 2" xfId="599"/>
    <cellStyle name="20% - Accent5 19 2 2" xfId="600"/>
    <cellStyle name="20% - Accent5 19 2 3" xfId="8864"/>
    <cellStyle name="20% - Accent5 19 2 4" xfId="12784"/>
    <cellStyle name="20% - Accent5 19 2 5" xfId="12785"/>
    <cellStyle name="20% - Accent5 19 3" xfId="601"/>
    <cellStyle name="20% - Accent5 19 4" xfId="8865"/>
    <cellStyle name="20% - Accent5 19 5" xfId="12786"/>
    <cellStyle name="20% - Accent5 19 6" xfId="12787"/>
    <cellStyle name="20% - Accent5 19_Графикон III.5.2.." xfId="602"/>
    <cellStyle name="20% - Accent5 2" xfId="603"/>
    <cellStyle name="20% - Accent5 2 10" xfId="12788"/>
    <cellStyle name="20% - Accent5 2 2" xfId="604"/>
    <cellStyle name="20% - Accent5 2 2 2" xfId="605"/>
    <cellStyle name="20% - Accent5 2 2 2 2" xfId="606"/>
    <cellStyle name="20% - Accent5 2 2 2 2 2" xfId="607"/>
    <cellStyle name="20% - Accent5 2 2 2 2 3" xfId="8866"/>
    <cellStyle name="20% - Accent5 2 2 2 2 4" xfId="12789"/>
    <cellStyle name="20% - Accent5 2 2 2 2 5" xfId="12790"/>
    <cellStyle name="20% - Accent5 2 2 2 3" xfId="608"/>
    <cellStyle name="20% - Accent5 2 2 2 4" xfId="8867"/>
    <cellStyle name="20% - Accent5 2 2 2 5" xfId="12791"/>
    <cellStyle name="20% - Accent5 2 2 2 6" xfId="12792"/>
    <cellStyle name="20% - Accent5 2 2 2_Графикон III.5.2.." xfId="609"/>
    <cellStyle name="20% - Accent5 2 2 3" xfId="610"/>
    <cellStyle name="20% - Accent5 2 2 3 2" xfId="611"/>
    <cellStyle name="20% - Accent5 2 2 3 3" xfId="8868"/>
    <cellStyle name="20% - Accent5 2 2 3 4" xfId="12793"/>
    <cellStyle name="20% - Accent5 2 2 3 5" xfId="12794"/>
    <cellStyle name="20% - Accent5 2 3" xfId="612"/>
    <cellStyle name="20% - Accent5 2 3 2" xfId="613"/>
    <cellStyle name="20% - Accent5 2 3 2 2" xfId="614"/>
    <cellStyle name="20% - Accent5 2 3 2 3" xfId="8869"/>
    <cellStyle name="20% - Accent5 2 3 2 4" xfId="12795"/>
    <cellStyle name="20% - Accent5 2 3 2 5" xfId="12796"/>
    <cellStyle name="20% - Accent5 2 3 3" xfId="8433"/>
    <cellStyle name="20% - Accent5 2 3 4" xfId="8870"/>
    <cellStyle name="20% - Accent5 2 3_Графикон III.5.2.." xfId="615"/>
    <cellStyle name="20% - Accent5 2 4" xfId="616"/>
    <cellStyle name="20% - Accent5 2 4 2" xfId="617"/>
    <cellStyle name="20% - Accent5 2 4 3" xfId="8871"/>
    <cellStyle name="20% - Accent5 2 4 4" xfId="12797"/>
    <cellStyle name="20% - Accent5 2 4 5" xfId="12798"/>
    <cellStyle name="20% - Accent5 2 5" xfId="8434"/>
    <cellStyle name="20% - Accent5 2 6" xfId="12799"/>
    <cellStyle name="20% - Accent5 2 7" xfId="12800"/>
    <cellStyle name="20% - Accent5 2 8" xfId="12801"/>
    <cellStyle name="20% - Accent5 2 9" xfId="12802"/>
    <cellStyle name="20% - Accent5 20" xfId="618"/>
    <cellStyle name="20% - Accent5 20 2" xfId="619"/>
    <cellStyle name="20% - Accent5 20 3" xfId="8872"/>
    <cellStyle name="20% - Accent5 20 4" xfId="12803"/>
    <cellStyle name="20% - Accent5 20 5" xfId="12804"/>
    <cellStyle name="20% - Accent5 21" xfId="620"/>
    <cellStyle name="20% - Accent5 21 2" xfId="621"/>
    <cellStyle name="20% - Accent5 21 3" xfId="8873"/>
    <cellStyle name="20% - Accent5 21 4" xfId="12805"/>
    <cellStyle name="20% - Accent5 21 5" xfId="12806"/>
    <cellStyle name="20% - Accent5 22" xfId="622"/>
    <cellStyle name="20% - Accent5 23" xfId="623"/>
    <cellStyle name="20% - Accent5 23 2" xfId="624"/>
    <cellStyle name="20% - Accent5 23 3" xfId="8874"/>
    <cellStyle name="20% - Accent5 23 4" xfId="12807"/>
    <cellStyle name="20% - Accent5 23 5" xfId="12808"/>
    <cellStyle name="20% - Accent5 24" xfId="8875"/>
    <cellStyle name="20% - Accent5 25" xfId="8876"/>
    <cellStyle name="20% - Accent5 26" xfId="8877"/>
    <cellStyle name="20% - Accent5 27" xfId="8878"/>
    <cellStyle name="20% - Accent5 28" xfId="8879"/>
    <cellStyle name="20% - Accent5 29" xfId="8880"/>
    <cellStyle name="20% - Accent5 3" xfId="625"/>
    <cellStyle name="20% - Accent5 3 2" xfId="626"/>
    <cellStyle name="20% - Accent5 3 2 2" xfId="627"/>
    <cellStyle name="20% - Accent5 3 2 2 2" xfId="628"/>
    <cellStyle name="20% - Accent5 3 2 2 3" xfId="8881"/>
    <cellStyle name="20% - Accent5 3 2 2 4" xfId="12809"/>
    <cellStyle name="20% - Accent5 3 2 2 5" xfId="12810"/>
    <cellStyle name="20% - Accent5 3 2_Графикон III.5.2.." xfId="629"/>
    <cellStyle name="20% - Accent5 3 3" xfId="630"/>
    <cellStyle name="20% - Accent5 3 3 2" xfId="631"/>
    <cellStyle name="20% - Accent5 3 3 3" xfId="8882"/>
    <cellStyle name="20% - Accent5 3 3 4" xfId="12811"/>
    <cellStyle name="20% - Accent5 3 3 5" xfId="12812"/>
    <cellStyle name="20% - Accent5 30" xfId="8883"/>
    <cellStyle name="20% - Accent5 31" xfId="8884"/>
    <cellStyle name="20% - Accent5 32" xfId="8885"/>
    <cellStyle name="20% - Accent5 33" xfId="8886"/>
    <cellStyle name="20% - Accent5 34" xfId="8887"/>
    <cellStyle name="20% - Accent5 35" xfId="12813"/>
    <cellStyle name="20% - Accent5 36" xfId="12814"/>
    <cellStyle name="20% - Accent5 37" xfId="12815"/>
    <cellStyle name="20% - Accent5 38" xfId="12816"/>
    <cellStyle name="20% - Accent5 39" xfId="12817"/>
    <cellStyle name="20% - Accent5 4" xfId="632"/>
    <cellStyle name="20% - Accent5 4 2" xfId="633"/>
    <cellStyle name="20% - Accent5 4 2 2" xfId="634"/>
    <cellStyle name="20% - Accent5 4 2 2 2" xfId="635"/>
    <cellStyle name="20% - Accent5 4 2 2 3" xfId="8888"/>
    <cellStyle name="20% - Accent5 4 2 2 4" xfId="12818"/>
    <cellStyle name="20% - Accent5 4 2 2 5" xfId="12819"/>
    <cellStyle name="20% - Accent5 4 2 3" xfId="636"/>
    <cellStyle name="20% - Accent5 4 2 4" xfId="8889"/>
    <cellStyle name="20% - Accent5 4 2 5" xfId="12820"/>
    <cellStyle name="20% - Accent5 4 2 6" xfId="12821"/>
    <cellStyle name="20% - Accent5 4 2_Графикон III.5.2.." xfId="637"/>
    <cellStyle name="20% - Accent5 4 3" xfId="638"/>
    <cellStyle name="20% - Accent5 4 3 2" xfId="639"/>
    <cellStyle name="20% - Accent5 4 3 3" xfId="8890"/>
    <cellStyle name="20% - Accent5 4 3 4" xfId="12822"/>
    <cellStyle name="20% - Accent5 4 3 5" xfId="12823"/>
    <cellStyle name="20% - Accent5 40" xfId="12824"/>
    <cellStyle name="20% - Accent5 41" xfId="12825"/>
    <cellStyle name="20% - Accent5 42" xfId="12826"/>
    <cellStyle name="20% - Accent5 43" xfId="12827"/>
    <cellStyle name="20% - Accent5 44" xfId="12828"/>
    <cellStyle name="20% - Accent5 45" xfId="12829"/>
    <cellStyle name="20% - Accent5 46" xfId="12830"/>
    <cellStyle name="20% - Accent5 5" xfId="640"/>
    <cellStyle name="20% - Accent5 5 2" xfId="641"/>
    <cellStyle name="20% - Accent5 5 2 2" xfId="642"/>
    <cellStyle name="20% - Accent5 5 2 2 2" xfId="643"/>
    <cellStyle name="20% - Accent5 5 2 2 3" xfId="8891"/>
    <cellStyle name="20% - Accent5 5 2 2 4" xfId="12831"/>
    <cellStyle name="20% - Accent5 5 2 2 5" xfId="12832"/>
    <cellStyle name="20% - Accent5 5 2 3" xfId="644"/>
    <cellStyle name="20% - Accent5 5 2 4" xfId="8892"/>
    <cellStyle name="20% - Accent5 5 2 5" xfId="12833"/>
    <cellStyle name="20% - Accent5 5 2 6" xfId="12834"/>
    <cellStyle name="20% - Accent5 5 2_Графикон III.5.2.." xfId="645"/>
    <cellStyle name="20% - Accent5 5 3" xfId="646"/>
    <cellStyle name="20% - Accent5 5 3 2" xfId="647"/>
    <cellStyle name="20% - Accent5 5 3 3" xfId="8893"/>
    <cellStyle name="20% - Accent5 5 3 4" xfId="12835"/>
    <cellStyle name="20% - Accent5 5 3 5" xfId="12836"/>
    <cellStyle name="20% - Accent5 6" xfId="648"/>
    <cellStyle name="20% - Accent5 6 2" xfId="649"/>
    <cellStyle name="20% - Accent5 6 2 2" xfId="650"/>
    <cellStyle name="20% - Accent5 6 2 2 2" xfId="651"/>
    <cellStyle name="20% - Accent5 6 2 2 3" xfId="8894"/>
    <cellStyle name="20% - Accent5 6 2 2 4" xfId="12837"/>
    <cellStyle name="20% - Accent5 6 2 2 5" xfId="12838"/>
    <cellStyle name="20% - Accent5 6 2 3" xfId="652"/>
    <cellStyle name="20% - Accent5 6 2 4" xfId="8895"/>
    <cellStyle name="20% - Accent5 6 2 5" xfId="12839"/>
    <cellStyle name="20% - Accent5 6 2 6" xfId="12840"/>
    <cellStyle name="20% - Accent5 6 2_Графикон III.5.2.." xfId="653"/>
    <cellStyle name="20% - Accent5 6 3" xfId="654"/>
    <cellStyle name="20% - Accent5 6 3 2" xfId="655"/>
    <cellStyle name="20% - Accent5 6 3 3" xfId="8896"/>
    <cellStyle name="20% - Accent5 6 3 4" xfId="12841"/>
    <cellStyle name="20% - Accent5 6 3 5" xfId="12842"/>
    <cellStyle name="20% - Accent5 7" xfId="656"/>
    <cellStyle name="20% - Accent5 7 2" xfId="657"/>
    <cellStyle name="20% - Accent5 7 2 2" xfId="658"/>
    <cellStyle name="20% - Accent5 7 2 2 2" xfId="659"/>
    <cellStyle name="20% - Accent5 7 2 2 3" xfId="8897"/>
    <cellStyle name="20% - Accent5 7 2 2 4" xfId="12843"/>
    <cellStyle name="20% - Accent5 7 2 2 5" xfId="12844"/>
    <cellStyle name="20% - Accent5 7 2 3" xfId="660"/>
    <cellStyle name="20% - Accent5 7 2 4" xfId="8898"/>
    <cellStyle name="20% - Accent5 7 2 5" xfId="12845"/>
    <cellStyle name="20% - Accent5 7 2 6" xfId="12846"/>
    <cellStyle name="20% - Accent5 7 2_Графикон III.5.2.." xfId="661"/>
    <cellStyle name="20% - Accent5 7 3" xfId="662"/>
    <cellStyle name="20% - Accent5 7 3 2" xfId="663"/>
    <cellStyle name="20% - Accent5 7 3 3" xfId="8899"/>
    <cellStyle name="20% - Accent5 7 3 4" xfId="12847"/>
    <cellStyle name="20% - Accent5 7 3 5" xfId="12848"/>
    <cellStyle name="20% - Accent5 7 4" xfId="664"/>
    <cellStyle name="20% - Accent5 7 5" xfId="8900"/>
    <cellStyle name="20% - Accent5 7 6" xfId="12849"/>
    <cellStyle name="20% - Accent5 7 7" xfId="12850"/>
    <cellStyle name="20% - Accent5 7_Графикон III.5.2.." xfId="665"/>
    <cellStyle name="20% - Accent5 8" xfId="666"/>
    <cellStyle name="20% - Accent5 8 2" xfId="667"/>
    <cellStyle name="20% - Accent5 8 2 2" xfId="668"/>
    <cellStyle name="20% - Accent5 8 2 2 2" xfId="669"/>
    <cellStyle name="20% - Accent5 8 2 2 3" xfId="8901"/>
    <cellStyle name="20% - Accent5 8 2 2 4" xfId="12851"/>
    <cellStyle name="20% - Accent5 8 2 2 5" xfId="12852"/>
    <cellStyle name="20% - Accent5 8 2 3" xfId="670"/>
    <cellStyle name="20% - Accent5 8 2 4" xfId="8902"/>
    <cellStyle name="20% - Accent5 8 2 5" xfId="12853"/>
    <cellStyle name="20% - Accent5 8 2 6" xfId="12854"/>
    <cellStyle name="20% - Accent5 8 2_Графикон III.5.2.." xfId="671"/>
    <cellStyle name="20% - Accent5 8 3" xfId="672"/>
    <cellStyle name="20% - Accent5 8 3 2" xfId="673"/>
    <cellStyle name="20% - Accent5 8 3 3" xfId="8903"/>
    <cellStyle name="20% - Accent5 8 3 4" xfId="12855"/>
    <cellStyle name="20% - Accent5 8 3 5" xfId="12856"/>
    <cellStyle name="20% - Accent5 8 4" xfId="674"/>
    <cellStyle name="20% - Accent5 8 5" xfId="8904"/>
    <cellStyle name="20% - Accent5 8 6" xfId="12857"/>
    <cellStyle name="20% - Accent5 8 7" xfId="12858"/>
    <cellStyle name="20% - Accent5 8_Графикон III.5.2.." xfId="675"/>
    <cellStyle name="20% - Accent5 9" xfId="676"/>
    <cellStyle name="20% - Accent5 9 2" xfId="677"/>
    <cellStyle name="20% - Accent5 9 2 2" xfId="678"/>
    <cellStyle name="20% - Accent5 9 2 2 2" xfId="679"/>
    <cellStyle name="20% - Accent5 9 2 2 3" xfId="8905"/>
    <cellStyle name="20% - Accent5 9 2 2 4" xfId="12859"/>
    <cellStyle name="20% - Accent5 9 2 2 5" xfId="12860"/>
    <cellStyle name="20% - Accent5 9 2 3" xfId="680"/>
    <cellStyle name="20% - Accent5 9 2 4" xfId="8906"/>
    <cellStyle name="20% - Accent5 9 2 5" xfId="12861"/>
    <cellStyle name="20% - Accent5 9 2 6" xfId="12862"/>
    <cellStyle name="20% - Accent5 9 2_Графикон III.5.2.." xfId="681"/>
    <cellStyle name="20% - Accent5 9 3" xfId="682"/>
    <cellStyle name="20% - Accent5 9 3 2" xfId="683"/>
    <cellStyle name="20% - Accent5 9 3 3" xfId="8907"/>
    <cellStyle name="20% - Accent5 9 3 4" xfId="12863"/>
    <cellStyle name="20% - Accent5 9 3 5" xfId="12864"/>
    <cellStyle name="20% - Accent5 9 4" xfId="684"/>
    <cellStyle name="20% - Accent5 9 5" xfId="8908"/>
    <cellStyle name="20% - Accent5 9 6" xfId="12865"/>
    <cellStyle name="20% - Accent5 9 7" xfId="12866"/>
    <cellStyle name="20% - Accent5 9_Графикон III.5.2.." xfId="685"/>
    <cellStyle name="20% - Accent6 1" xfId="686"/>
    <cellStyle name="20% - Accent6 10" xfId="687"/>
    <cellStyle name="20% - Accent6 10 2" xfId="688"/>
    <cellStyle name="20% - Accent6 10 2 2" xfId="689"/>
    <cellStyle name="20% - Accent6 10 2 3" xfId="8909"/>
    <cellStyle name="20% - Accent6 10 2 4" xfId="12867"/>
    <cellStyle name="20% - Accent6 10 2 5" xfId="12868"/>
    <cellStyle name="20% - Accent6 10 3" xfId="690"/>
    <cellStyle name="20% - Accent6 10 4" xfId="8910"/>
    <cellStyle name="20% - Accent6 10 5" xfId="12869"/>
    <cellStyle name="20% - Accent6 10 6" xfId="12870"/>
    <cellStyle name="20% - Accent6 10_Графикон III.5.2.." xfId="691"/>
    <cellStyle name="20% - Accent6 11" xfId="692"/>
    <cellStyle name="20% - Accent6 11 2" xfId="693"/>
    <cellStyle name="20% - Accent6 11 2 2" xfId="694"/>
    <cellStyle name="20% - Accent6 11 2 3" xfId="8911"/>
    <cellStyle name="20% - Accent6 11 2 4" xfId="12871"/>
    <cellStyle name="20% - Accent6 11 2 5" xfId="12872"/>
    <cellStyle name="20% - Accent6 11 3" xfId="695"/>
    <cellStyle name="20% - Accent6 11 4" xfId="8912"/>
    <cellStyle name="20% - Accent6 11 5" xfId="12873"/>
    <cellStyle name="20% - Accent6 11 6" xfId="12874"/>
    <cellStyle name="20% - Accent6 11_Графикон III.5.2.." xfId="696"/>
    <cellStyle name="20% - Accent6 12" xfId="697"/>
    <cellStyle name="20% - Accent6 12 2" xfId="698"/>
    <cellStyle name="20% - Accent6 12 2 2" xfId="699"/>
    <cellStyle name="20% - Accent6 12 2 3" xfId="8913"/>
    <cellStyle name="20% - Accent6 12 2 4" xfId="12875"/>
    <cellStyle name="20% - Accent6 12 2 5" xfId="12876"/>
    <cellStyle name="20% - Accent6 12 3" xfId="700"/>
    <cellStyle name="20% - Accent6 12 4" xfId="8914"/>
    <cellStyle name="20% - Accent6 12 5" xfId="12877"/>
    <cellStyle name="20% - Accent6 12 6" xfId="12878"/>
    <cellStyle name="20% - Accent6 12_Графикон III.5.2.." xfId="701"/>
    <cellStyle name="20% - Accent6 13" xfId="702"/>
    <cellStyle name="20% - Accent6 13 2" xfId="703"/>
    <cellStyle name="20% - Accent6 13 2 2" xfId="704"/>
    <cellStyle name="20% - Accent6 13 2 3" xfId="8915"/>
    <cellStyle name="20% - Accent6 13 2 4" xfId="12879"/>
    <cellStyle name="20% - Accent6 13 2 5" xfId="12880"/>
    <cellStyle name="20% - Accent6 13 3" xfId="705"/>
    <cellStyle name="20% - Accent6 13 4" xfId="8916"/>
    <cellStyle name="20% - Accent6 13 5" xfId="12881"/>
    <cellStyle name="20% - Accent6 13 6" xfId="12882"/>
    <cellStyle name="20% - Accent6 13_Графикон III.5.2.." xfId="706"/>
    <cellStyle name="20% - Accent6 14" xfId="707"/>
    <cellStyle name="20% - Accent6 14 2" xfId="708"/>
    <cellStyle name="20% - Accent6 14 2 2" xfId="709"/>
    <cellStyle name="20% - Accent6 14 2 3" xfId="8917"/>
    <cellStyle name="20% - Accent6 14 2 4" xfId="12883"/>
    <cellStyle name="20% - Accent6 14 2 5" xfId="12884"/>
    <cellStyle name="20% - Accent6 14 3" xfId="710"/>
    <cellStyle name="20% - Accent6 14 4" xfId="8918"/>
    <cellStyle name="20% - Accent6 14 5" xfId="12885"/>
    <cellStyle name="20% - Accent6 14 6" xfId="12886"/>
    <cellStyle name="20% - Accent6 14_Графикон III.5.2.." xfId="711"/>
    <cellStyle name="20% - Accent6 15" xfId="712"/>
    <cellStyle name="20% - Accent6 15 2" xfId="713"/>
    <cellStyle name="20% - Accent6 15 2 2" xfId="714"/>
    <cellStyle name="20% - Accent6 15 2 3" xfId="8919"/>
    <cellStyle name="20% - Accent6 15 2 4" xfId="12887"/>
    <cellStyle name="20% - Accent6 15 2 5" xfId="12888"/>
    <cellStyle name="20% - Accent6 15 3" xfId="715"/>
    <cellStyle name="20% - Accent6 15 4" xfId="8920"/>
    <cellStyle name="20% - Accent6 15 5" xfId="12889"/>
    <cellStyle name="20% - Accent6 15 6" xfId="12890"/>
    <cellStyle name="20% - Accent6 15_Графикон III.5.2.." xfId="716"/>
    <cellStyle name="20% - Accent6 16" xfId="717"/>
    <cellStyle name="20% - Accent6 16 2" xfId="718"/>
    <cellStyle name="20% - Accent6 16 2 2" xfId="719"/>
    <cellStyle name="20% - Accent6 16 2 3" xfId="8921"/>
    <cellStyle name="20% - Accent6 16 2 4" xfId="12891"/>
    <cellStyle name="20% - Accent6 16 2 5" xfId="12892"/>
    <cellStyle name="20% - Accent6 16 3" xfId="720"/>
    <cellStyle name="20% - Accent6 16 4" xfId="8922"/>
    <cellStyle name="20% - Accent6 16 5" xfId="12893"/>
    <cellStyle name="20% - Accent6 16 6" xfId="12894"/>
    <cellStyle name="20% - Accent6 16_Графикон III.5.2.." xfId="721"/>
    <cellStyle name="20% - Accent6 17" xfId="722"/>
    <cellStyle name="20% - Accent6 17 2" xfId="723"/>
    <cellStyle name="20% - Accent6 17 2 2" xfId="724"/>
    <cellStyle name="20% - Accent6 17 2 3" xfId="8923"/>
    <cellStyle name="20% - Accent6 17 2 4" xfId="12895"/>
    <cellStyle name="20% - Accent6 17 2 5" xfId="12896"/>
    <cellStyle name="20% - Accent6 17 3" xfId="725"/>
    <cellStyle name="20% - Accent6 17 4" xfId="8924"/>
    <cellStyle name="20% - Accent6 17 5" xfId="12897"/>
    <cellStyle name="20% - Accent6 17 6" xfId="12898"/>
    <cellStyle name="20% - Accent6 17_Графикон III.5.2.." xfId="726"/>
    <cellStyle name="20% - Accent6 18" xfId="727"/>
    <cellStyle name="20% - Accent6 18 2" xfId="728"/>
    <cellStyle name="20% - Accent6 18 2 2" xfId="729"/>
    <cellStyle name="20% - Accent6 18 2 3" xfId="8925"/>
    <cellStyle name="20% - Accent6 18 2 4" xfId="12899"/>
    <cellStyle name="20% - Accent6 18 2 5" xfId="12900"/>
    <cellStyle name="20% - Accent6 18 3" xfId="730"/>
    <cellStyle name="20% - Accent6 18 4" xfId="8926"/>
    <cellStyle name="20% - Accent6 18 5" xfId="12901"/>
    <cellStyle name="20% - Accent6 18 6" xfId="12902"/>
    <cellStyle name="20% - Accent6 18_Графикон III.5.2.." xfId="731"/>
    <cellStyle name="20% - Accent6 19" xfId="732"/>
    <cellStyle name="20% - Accent6 19 2" xfId="733"/>
    <cellStyle name="20% - Accent6 19 2 2" xfId="734"/>
    <cellStyle name="20% - Accent6 19 2 3" xfId="8927"/>
    <cellStyle name="20% - Accent6 19 2 4" xfId="12903"/>
    <cellStyle name="20% - Accent6 19 2 5" xfId="12904"/>
    <cellStyle name="20% - Accent6 19 3" xfId="735"/>
    <cellStyle name="20% - Accent6 19 4" xfId="8928"/>
    <cellStyle name="20% - Accent6 19 5" xfId="12905"/>
    <cellStyle name="20% - Accent6 19 6" xfId="12906"/>
    <cellStyle name="20% - Accent6 19_Графикон III.5.2.." xfId="736"/>
    <cellStyle name="20% - Accent6 2" xfId="737"/>
    <cellStyle name="20% - Accent6 2 10" xfId="12907"/>
    <cellStyle name="20% - Accent6 2 2" xfId="738"/>
    <cellStyle name="20% - Accent6 2 2 2" xfId="739"/>
    <cellStyle name="20% - Accent6 2 2 2 2" xfId="740"/>
    <cellStyle name="20% - Accent6 2 2 2 2 2" xfId="741"/>
    <cellStyle name="20% - Accent6 2 2 2 2 3" xfId="8929"/>
    <cellStyle name="20% - Accent6 2 2 2 2 4" xfId="12908"/>
    <cellStyle name="20% - Accent6 2 2 2 2 5" xfId="12909"/>
    <cellStyle name="20% - Accent6 2 2 2 3" xfId="742"/>
    <cellStyle name="20% - Accent6 2 2 2 4" xfId="8930"/>
    <cellStyle name="20% - Accent6 2 2 2 5" xfId="12910"/>
    <cellStyle name="20% - Accent6 2 2 2 6" xfId="12911"/>
    <cellStyle name="20% - Accent6 2 2 2_Графикон III.5.2.." xfId="743"/>
    <cellStyle name="20% - Accent6 2 2 3" xfId="744"/>
    <cellStyle name="20% - Accent6 2 2 3 2" xfId="745"/>
    <cellStyle name="20% - Accent6 2 2 3 3" xfId="8931"/>
    <cellStyle name="20% - Accent6 2 2 3 4" xfId="12912"/>
    <cellStyle name="20% - Accent6 2 2 3 5" xfId="12913"/>
    <cellStyle name="20% - Accent6 2 3" xfId="746"/>
    <cellStyle name="20% - Accent6 2 3 2" xfId="747"/>
    <cellStyle name="20% - Accent6 2 3 2 2" xfId="748"/>
    <cellStyle name="20% - Accent6 2 3 2 3" xfId="8932"/>
    <cellStyle name="20% - Accent6 2 3 2 4" xfId="12914"/>
    <cellStyle name="20% - Accent6 2 3 2 5" xfId="12915"/>
    <cellStyle name="20% - Accent6 2 3 3" xfId="8435"/>
    <cellStyle name="20% - Accent6 2 3 4" xfId="8933"/>
    <cellStyle name="20% - Accent6 2 3_Графикон III.5.2.." xfId="749"/>
    <cellStyle name="20% - Accent6 2 4" xfId="750"/>
    <cellStyle name="20% - Accent6 2 4 2" xfId="751"/>
    <cellStyle name="20% - Accent6 2 4 3" xfId="8934"/>
    <cellStyle name="20% - Accent6 2 4 4" xfId="12916"/>
    <cellStyle name="20% - Accent6 2 4 5" xfId="12917"/>
    <cellStyle name="20% - Accent6 2 5" xfId="8436"/>
    <cellStyle name="20% - Accent6 2 6" xfId="12918"/>
    <cellStyle name="20% - Accent6 2 7" xfId="12919"/>
    <cellStyle name="20% - Accent6 2 8" xfId="12920"/>
    <cellStyle name="20% - Accent6 2 9" xfId="12921"/>
    <cellStyle name="20% - Accent6 20" xfId="752"/>
    <cellStyle name="20% - Accent6 20 2" xfId="753"/>
    <cellStyle name="20% - Accent6 20 3" xfId="8935"/>
    <cellStyle name="20% - Accent6 20 4" xfId="12922"/>
    <cellStyle name="20% - Accent6 20 5" xfId="12923"/>
    <cellStyle name="20% - Accent6 21" xfId="754"/>
    <cellStyle name="20% - Accent6 21 2" xfId="755"/>
    <cellStyle name="20% - Accent6 21 3" xfId="8936"/>
    <cellStyle name="20% - Accent6 21 4" xfId="12924"/>
    <cellStyle name="20% - Accent6 21 5" xfId="12925"/>
    <cellStyle name="20% - Accent6 22" xfId="756"/>
    <cellStyle name="20% - Accent6 23" xfId="757"/>
    <cellStyle name="20% - Accent6 23 2" xfId="758"/>
    <cellStyle name="20% - Accent6 23 3" xfId="8937"/>
    <cellStyle name="20% - Accent6 23 4" xfId="12926"/>
    <cellStyle name="20% - Accent6 23 5" xfId="12927"/>
    <cellStyle name="20% - Accent6 24" xfId="8938"/>
    <cellStyle name="20% - Accent6 25" xfId="8939"/>
    <cellStyle name="20% - Accent6 26" xfId="8940"/>
    <cellStyle name="20% - Accent6 27" xfId="8941"/>
    <cellStyle name="20% - Accent6 28" xfId="8942"/>
    <cellStyle name="20% - Accent6 29" xfId="8943"/>
    <cellStyle name="20% - Accent6 3" xfId="759"/>
    <cellStyle name="20% - Accent6 3 2" xfId="760"/>
    <cellStyle name="20% - Accent6 3 2 2" xfId="761"/>
    <cellStyle name="20% - Accent6 3 2 2 2" xfId="762"/>
    <cellStyle name="20% - Accent6 3 2 2 3" xfId="8944"/>
    <cellStyle name="20% - Accent6 3 2 2 4" xfId="12928"/>
    <cellStyle name="20% - Accent6 3 2 2 5" xfId="12929"/>
    <cellStyle name="20% - Accent6 3 2_Графикон III.5.2.." xfId="763"/>
    <cellStyle name="20% - Accent6 3 3" xfId="764"/>
    <cellStyle name="20% - Accent6 3 3 2" xfId="765"/>
    <cellStyle name="20% - Accent6 3 3 3" xfId="8945"/>
    <cellStyle name="20% - Accent6 3 3 4" xfId="12930"/>
    <cellStyle name="20% - Accent6 3 3 5" xfId="12931"/>
    <cellStyle name="20% - Accent6 30" xfId="8946"/>
    <cellStyle name="20% - Accent6 31" xfId="8947"/>
    <cellStyle name="20% - Accent6 32" xfId="8948"/>
    <cellStyle name="20% - Accent6 33" xfId="8949"/>
    <cellStyle name="20% - Accent6 34" xfId="8950"/>
    <cellStyle name="20% - Accent6 35" xfId="12932"/>
    <cellStyle name="20% - Accent6 36" xfId="12933"/>
    <cellStyle name="20% - Accent6 37" xfId="12934"/>
    <cellStyle name="20% - Accent6 38" xfId="12935"/>
    <cellStyle name="20% - Accent6 39" xfId="12936"/>
    <cellStyle name="20% - Accent6 4" xfId="766"/>
    <cellStyle name="20% - Accent6 4 2" xfId="767"/>
    <cellStyle name="20% - Accent6 4 2 2" xfId="768"/>
    <cellStyle name="20% - Accent6 4 2 2 2" xfId="769"/>
    <cellStyle name="20% - Accent6 4 2 2 3" xfId="8951"/>
    <cellStyle name="20% - Accent6 4 2 2 4" xfId="12937"/>
    <cellStyle name="20% - Accent6 4 2 2 5" xfId="12938"/>
    <cellStyle name="20% - Accent6 4 2 3" xfId="770"/>
    <cellStyle name="20% - Accent6 4 2 4" xfId="8952"/>
    <cellStyle name="20% - Accent6 4 2 5" xfId="12939"/>
    <cellStyle name="20% - Accent6 4 2 6" xfId="12940"/>
    <cellStyle name="20% - Accent6 4 2_Графикон III.5.2.." xfId="771"/>
    <cellStyle name="20% - Accent6 4 3" xfId="772"/>
    <cellStyle name="20% - Accent6 4 3 2" xfId="773"/>
    <cellStyle name="20% - Accent6 4 3 3" xfId="8953"/>
    <cellStyle name="20% - Accent6 4 3 4" xfId="12941"/>
    <cellStyle name="20% - Accent6 4 3 5" xfId="12942"/>
    <cellStyle name="20% - Accent6 40" xfId="12943"/>
    <cellStyle name="20% - Accent6 41" xfId="12944"/>
    <cellStyle name="20% - Accent6 42" xfId="12945"/>
    <cellStyle name="20% - Accent6 43" xfId="12946"/>
    <cellStyle name="20% - Accent6 44" xfId="12947"/>
    <cellStyle name="20% - Accent6 45" xfId="12948"/>
    <cellStyle name="20% - Accent6 46" xfId="12949"/>
    <cellStyle name="20% - Accent6 5" xfId="774"/>
    <cellStyle name="20% - Accent6 5 2" xfId="775"/>
    <cellStyle name="20% - Accent6 5 2 2" xfId="776"/>
    <cellStyle name="20% - Accent6 5 2 2 2" xfId="777"/>
    <cellStyle name="20% - Accent6 5 2 2 3" xfId="8954"/>
    <cellStyle name="20% - Accent6 5 2 2 4" xfId="12950"/>
    <cellStyle name="20% - Accent6 5 2 2 5" xfId="12951"/>
    <cellStyle name="20% - Accent6 5 2 3" xfId="778"/>
    <cellStyle name="20% - Accent6 5 2 4" xfId="8955"/>
    <cellStyle name="20% - Accent6 5 2 5" xfId="12952"/>
    <cellStyle name="20% - Accent6 5 2 6" xfId="12953"/>
    <cellStyle name="20% - Accent6 5 2_Графикон III.5.2.." xfId="779"/>
    <cellStyle name="20% - Accent6 5 3" xfId="780"/>
    <cellStyle name="20% - Accent6 5 3 2" xfId="781"/>
    <cellStyle name="20% - Accent6 5 3 3" xfId="8956"/>
    <cellStyle name="20% - Accent6 5 3 4" xfId="12954"/>
    <cellStyle name="20% - Accent6 5 3 5" xfId="12955"/>
    <cellStyle name="20% - Accent6 6" xfId="782"/>
    <cellStyle name="20% - Accent6 6 2" xfId="783"/>
    <cellStyle name="20% - Accent6 6 2 2" xfId="784"/>
    <cellStyle name="20% - Accent6 6 2 2 2" xfId="785"/>
    <cellStyle name="20% - Accent6 6 2 2 3" xfId="8957"/>
    <cellStyle name="20% - Accent6 6 2 2 4" xfId="12956"/>
    <cellStyle name="20% - Accent6 6 2 2 5" xfId="12957"/>
    <cellStyle name="20% - Accent6 6 2 3" xfId="786"/>
    <cellStyle name="20% - Accent6 6 2 4" xfId="8958"/>
    <cellStyle name="20% - Accent6 6 2 5" xfId="12958"/>
    <cellStyle name="20% - Accent6 6 2 6" xfId="12959"/>
    <cellStyle name="20% - Accent6 6 2_Графикон III.5.2.." xfId="787"/>
    <cellStyle name="20% - Accent6 6 3" xfId="788"/>
    <cellStyle name="20% - Accent6 6 3 2" xfId="789"/>
    <cellStyle name="20% - Accent6 6 3 3" xfId="8959"/>
    <cellStyle name="20% - Accent6 6 3 4" xfId="12960"/>
    <cellStyle name="20% - Accent6 6 3 5" xfId="12961"/>
    <cellStyle name="20% - Accent6 7" xfId="790"/>
    <cellStyle name="20% - Accent6 7 2" xfId="791"/>
    <cellStyle name="20% - Accent6 7 2 2" xfId="792"/>
    <cellStyle name="20% - Accent6 7 2 2 2" xfId="793"/>
    <cellStyle name="20% - Accent6 7 2 2 3" xfId="8960"/>
    <cellStyle name="20% - Accent6 7 2 2 4" xfId="12962"/>
    <cellStyle name="20% - Accent6 7 2 2 5" xfId="12963"/>
    <cellStyle name="20% - Accent6 7 2 3" xfId="794"/>
    <cellStyle name="20% - Accent6 7 2 4" xfId="8961"/>
    <cellStyle name="20% - Accent6 7 2 5" xfId="12964"/>
    <cellStyle name="20% - Accent6 7 2 6" xfId="12965"/>
    <cellStyle name="20% - Accent6 7 2_Графикон III.5.2.." xfId="795"/>
    <cellStyle name="20% - Accent6 7 3" xfId="796"/>
    <cellStyle name="20% - Accent6 7 3 2" xfId="797"/>
    <cellStyle name="20% - Accent6 7 3 3" xfId="8962"/>
    <cellStyle name="20% - Accent6 7 3 4" xfId="12966"/>
    <cellStyle name="20% - Accent6 7 3 5" xfId="12967"/>
    <cellStyle name="20% - Accent6 7 4" xfId="798"/>
    <cellStyle name="20% - Accent6 7 5" xfId="8963"/>
    <cellStyle name="20% - Accent6 7 6" xfId="12968"/>
    <cellStyle name="20% - Accent6 7 7" xfId="12969"/>
    <cellStyle name="20% - Accent6 7_Графикон III.5.2.." xfId="799"/>
    <cellStyle name="20% - Accent6 8" xfId="800"/>
    <cellStyle name="20% - Accent6 8 2" xfId="801"/>
    <cellStyle name="20% - Accent6 8 2 2" xfId="802"/>
    <cellStyle name="20% - Accent6 8 2 2 2" xfId="803"/>
    <cellStyle name="20% - Accent6 8 2 2 3" xfId="8964"/>
    <cellStyle name="20% - Accent6 8 2 2 4" xfId="12970"/>
    <cellStyle name="20% - Accent6 8 2 2 5" xfId="12971"/>
    <cellStyle name="20% - Accent6 8 2 3" xfId="804"/>
    <cellStyle name="20% - Accent6 8 2 4" xfId="8965"/>
    <cellStyle name="20% - Accent6 8 2 5" xfId="12972"/>
    <cellStyle name="20% - Accent6 8 2 6" xfId="12973"/>
    <cellStyle name="20% - Accent6 8 2_Графикон III.5.2.." xfId="805"/>
    <cellStyle name="20% - Accent6 8 3" xfId="806"/>
    <cellStyle name="20% - Accent6 8 3 2" xfId="807"/>
    <cellStyle name="20% - Accent6 8 3 3" xfId="8966"/>
    <cellStyle name="20% - Accent6 8 3 4" xfId="12974"/>
    <cellStyle name="20% - Accent6 8 3 5" xfId="12975"/>
    <cellStyle name="20% - Accent6 8 4" xfId="808"/>
    <cellStyle name="20% - Accent6 8 5" xfId="8967"/>
    <cellStyle name="20% - Accent6 8 6" xfId="12976"/>
    <cellStyle name="20% - Accent6 8 7" xfId="12977"/>
    <cellStyle name="20% - Accent6 8_Графикон III.5.2.." xfId="809"/>
    <cellStyle name="20% - Accent6 9" xfId="810"/>
    <cellStyle name="20% - Accent6 9 2" xfId="811"/>
    <cellStyle name="20% - Accent6 9 2 2" xfId="812"/>
    <cellStyle name="20% - Accent6 9 2 2 2" xfId="813"/>
    <cellStyle name="20% - Accent6 9 2 2 3" xfId="8968"/>
    <cellStyle name="20% - Accent6 9 2 2 4" xfId="12978"/>
    <cellStyle name="20% - Accent6 9 2 2 5" xfId="12979"/>
    <cellStyle name="20% - Accent6 9 2 3" xfId="814"/>
    <cellStyle name="20% - Accent6 9 2 4" xfId="8969"/>
    <cellStyle name="20% - Accent6 9 2 5" xfId="12980"/>
    <cellStyle name="20% - Accent6 9 2 6" xfId="12981"/>
    <cellStyle name="20% - Accent6 9 2_Графикон III.5.2.." xfId="815"/>
    <cellStyle name="20% - Accent6 9 3" xfId="816"/>
    <cellStyle name="20% - Accent6 9 3 2" xfId="817"/>
    <cellStyle name="20% - Accent6 9 3 3" xfId="8970"/>
    <cellStyle name="20% - Accent6 9 3 4" xfId="12982"/>
    <cellStyle name="20% - Accent6 9 3 5" xfId="12983"/>
    <cellStyle name="20% - Accent6 9 4" xfId="818"/>
    <cellStyle name="20% - Accent6 9 5" xfId="8971"/>
    <cellStyle name="20% - Accent6 9 6" xfId="12984"/>
    <cellStyle name="20% - Accent6 9 7" xfId="12985"/>
    <cellStyle name="20% - Accent6 9_Графикон III.5.2.." xfId="819"/>
    <cellStyle name="3 indents" xfId="820"/>
    <cellStyle name="4 indents" xfId="821"/>
    <cellStyle name="40 % – Zvýraznění1" xfId="822"/>
    <cellStyle name="40 % – Zvýraznění1 2" xfId="823"/>
    <cellStyle name="40 % – Zvýraznění2" xfId="824"/>
    <cellStyle name="40 % – Zvýraznění2 2" xfId="825"/>
    <cellStyle name="40 % – Zvýraznění3" xfId="826"/>
    <cellStyle name="40 % – Zvýraznění3 2" xfId="827"/>
    <cellStyle name="40 % – Zvýraznění4" xfId="828"/>
    <cellStyle name="40 % – Zvýraznění4 2" xfId="829"/>
    <cellStyle name="40 % – Zvýraznění5" xfId="830"/>
    <cellStyle name="40 % – Zvýraznění5 2" xfId="831"/>
    <cellStyle name="40 % – Zvýraznění6" xfId="832"/>
    <cellStyle name="40 % – Zvýraznění6 2" xfId="833"/>
    <cellStyle name="40% - Accent1 1" xfId="834"/>
    <cellStyle name="40% - Accent1 10" xfId="835"/>
    <cellStyle name="40% - Accent1 10 2" xfId="836"/>
    <cellStyle name="40% - Accent1 10 2 2" xfId="837"/>
    <cellStyle name="40% - Accent1 10 2 3" xfId="8972"/>
    <cellStyle name="40% - Accent1 10 2 4" xfId="12986"/>
    <cellStyle name="40% - Accent1 10 2 5" xfId="12987"/>
    <cellStyle name="40% - Accent1 10 3" xfId="838"/>
    <cellStyle name="40% - Accent1 10 4" xfId="8973"/>
    <cellStyle name="40% - Accent1 10 5" xfId="12988"/>
    <cellStyle name="40% - Accent1 10 6" xfId="12989"/>
    <cellStyle name="40% - Accent1 10_Графикон III.5.2.." xfId="839"/>
    <cellStyle name="40% - Accent1 11" xfId="840"/>
    <cellStyle name="40% - Accent1 11 2" xfId="841"/>
    <cellStyle name="40% - Accent1 11 2 2" xfId="842"/>
    <cellStyle name="40% - Accent1 11 2 3" xfId="8974"/>
    <cellStyle name="40% - Accent1 11 2 4" xfId="12990"/>
    <cellStyle name="40% - Accent1 11 2 5" xfId="12991"/>
    <cellStyle name="40% - Accent1 11 3" xfId="843"/>
    <cellStyle name="40% - Accent1 11 4" xfId="8975"/>
    <cellStyle name="40% - Accent1 11 5" xfId="12992"/>
    <cellStyle name="40% - Accent1 11 6" xfId="12993"/>
    <cellStyle name="40% - Accent1 11_Графикон III.5.2.." xfId="844"/>
    <cellStyle name="40% - Accent1 12" xfId="845"/>
    <cellStyle name="40% - Accent1 12 2" xfId="846"/>
    <cellStyle name="40% - Accent1 12 2 2" xfId="847"/>
    <cellStyle name="40% - Accent1 12 2 3" xfId="8976"/>
    <cellStyle name="40% - Accent1 12 2 4" xfId="12994"/>
    <cellStyle name="40% - Accent1 12 2 5" xfId="12995"/>
    <cellStyle name="40% - Accent1 12 3" xfId="848"/>
    <cellStyle name="40% - Accent1 12 4" xfId="8977"/>
    <cellStyle name="40% - Accent1 12 5" xfId="12996"/>
    <cellStyle name="40% - Accent1 12 6" xfId="12997"/>
    <cellStyle name="40% - Accent1 12_Графикон III.5.2.." xfId="849"/>
    <cellStyle name="40% - Accent1 13" xfId="850"/>
    <cellStyle name="40% - Accent1 13 2" xfId="851"/>
    <cellStyle name="40% - Accent1 13 2 2" xfId="852"/>
    <cellStyle name="40% - Accent1 13 2 3" xfId="8978"/>
    <cellStyle name="40% - Accent1 13 2 4" xfId="12998"/>
    <cellStyle name="40% - Accent1 13 2 5" xfId="12999"/>
    <cellStyle name="40% - Accent1 13 3" xfId="853"/>
    <cellStyle name="40% - Accent1 13 4" xfId="8979"/>
    <cellStyle name="40% - Accent1 13 5" xfId="13000"/>
    <cellStyle name="40% - Accent1 13 6" xfId="13001"/>
    <cellStyle name="40% - Accent1 13_Графикон III.5.2.." xfId="854"/>
    <cellStyle name="40% - Accent1 14" xfId="855"/>
    <cellStyle name="40% - Accent1 14 2" xfId="856"/>
    <cellStyle name="40% - Accent1 14 2 2" xfId="857"/>
    <cellStyle name="40% - Accent1 14 2 3" xfId="8980"/>
    <cellStyle name="40% - Accent1 14 2 4" xfId="13002"/>
    <cellStyle name="40% - Accent1 14 2 5" xfId="13003"/>
    <cellStyle name="40% - Accent1 14 3" xfId="858"/>
    <cellStyle name="40% - Accent1 14 4" xfId="8981"/>
    <cellStyle name="40% - Accent1 14 5" xfId="13004"/>
    <cellStyle name="40% - Accent1 14 6" xfId="13005"/>
    <cellStyle name="40% - Accent1 14_Графикон III.5.2.." xfId="859"/>
    <cellStyle name="40% - Accent1 15" xfId="860"/>
    <cellStyle name="40% - Accent1 15 2" xfId="861"/>
    <cellStyle name="40% - Accent1 15 2 2" xfId="862"/>
    <cellStyle name="40% - Accent1 15 2 3" xfId="8982"/>
    <cellStyle name="40% - Accent1 15 2 4" xfId="13006"/>
    <cellStyle name="40% - Accent1 15 2 5" xfId="13007"/>
    <cellStyle name="40% - Accent1 15 3" xfId="863"/>
    <cellStyle name="40% - Accent1 15 4" xfId="8983"/>
    <cellStyle name="40% - Accent1 15 5" xfId="13008"/>
    <cellStyle name="40% - Accent1 15 6" xfId="13009"/>
    <cellStyle name="40% - Accent1 15_Графикон III.5.2.." xfId="864"/>
    <cellStyle name="40% - Accent1 16" xfId="865"/>
    <cellStyle name="40% - Accent1 16 2" xfId="866"/>
    <cellStyle name="40% - Accent1 16 2 2" xfId="867"/>
    <cellStyle name="40% - Accent1 16 2 3" xfId="8984"/>
    <cellStyle name="40% - Accent1 16 2 4" xfId="13010"/>
    <cellStyle name="40% - Accent1 16 2 5" xfId="13011"/>
    <cellStyle name="40% - Accent1 16 3" xfId="868"/>
    <cellStyle name="40% - Accent1 16 4" xfId="8985"/>
    <cellStyle name="40% - Accent1 16 5" xfId="13012"/>
    <cellStyle name="40% - Accent1 16 6" xfId="13013"/>
    <cellStyle name="40% - Accent1 16_Графикон III.5.2.." xfId="869"/>
    <cellStyle name="40% - Accent1 17" xfId="870"/>
    <cellStyle name="40% - Accent1 17 2" xfId="871"/>
    <cellStyle name="40% - Accent1 17 2 2" xfId="872"/>
    <cellStyle name="40% - Accent1 17 2 3" xfId="8986"/>
    <cellStyle name="40% - Accent1 17 2 4" xfId="13014"/>
    <cellStyle name="40% - Accent1 17 2 5" xfId="13015"/>
    <cellStyle name="40% - Accent1 17 3" xfId="873"/>
    <cellStyle name="40% - Accent1 17 4" xfId="8987"/>
    <cellStyle name="40% - Accent1 17 5" xfId="13016"/>
    <cellStyle name="40% - Accent1 17 6" xfId="13017"/>
    <cellStyle name="40% - Accent1 17_Графикон III.5.2.." xfId="874"/>
    <cellStyle name="40% - Accent1 18" xfId="875"/>
    <cellStyle name="40% - Accent1 18 2" xfId="876"/>
    <cellStyle name="40% - Accent1 18 2 2" xfId="877"/>
    <cellStyle name="40% - Accent1 18 2 3" xfId="8988"/>
    <cellStyle name="40% - Accent1 18 2 4" xfId="13018"/>
    <cellStyle name="40% - Accent1 18 2 5" xfId="13019"/>
    <cellStyle name="40% - Accent1 18 3" xfId="878"/>
    <cellStyle name="40% - Accent1 18 4" xfId="8989"/>
    <cellStyle name="40% - Accent1 18 5" xfId="13020"/>
    <cellStyle name="40% - Accent1 18 6" xfId="13021"/>
    <cellStyle name="40% - Accent1 18_Графикон III.5.2.." xfId="879"/>
    <cellStyle name="40% - Accent1 19" xfId="880"/>
    <cellStyle name="40% - Accent1 19 2" xfId="881"/>
    <cellStyle name="40% - Accent1 19 2 2" xfId="882"/>
    <cellStyle name="40% - Accent1 19 2 3" xfId="8990"/>
    <cellStyle name="40% - Accent1 19 2 4" xfId="13022"/>
    <cellStyle name="40% - Accent1 19 2 5" xfId="13023"/>
    <cellStyle name="40% - Accent1 19 3" xfId="883"/>
    <cellStyle name="40% - Accent1 19 4" xfId="8991"/>
    <cellStyle name="40% - Accent1 19 5" xfId="13024"/>
    <cellStyle name="40% - Accent1 19 6" xfId="13025"/>
    <cellStyle name="40% - Accent1 19_Графикон III.5.2.." xfId="884"/>
    <cellStyle name="40% - Accent1 2" xfId="885"/>
    <cellStyle name="40% - Accent1 2 10" xfId="13026"/>
    <cellStyle name="40% - Accent1 2 2" xfId="886"/>
    <cellStyle name="40% - Accent1 2 2 2" xfId="887"/>
    <cellStyle name="40% - Accent1 2 2 2 2" xfId="888"/>
    <cellStyle name="40% - Accent1 2 2 2 2 2" xfId="889"/>
    <cellStyle name="40% - Accent1 2 2 2 2 3" xfId="8992"/>
    <cellStyle name="40% - Accent1 2 2 2 2 4" xfId="13027"/>
    <cellStyle name="40% - Accent1 2 2 2 2 5" xfId="13028"/>
    <cellStyle name="40% - Accent1 2 2 2 3" xfId="890"/>
    <cellStyle name="40% - Accent1 2 2 2 4" xfId="8993"/>
    <cellStyle name="40% - Accent1 2 2 2 5" xfId="13029"/>
    <cellStyle name="40% - Accent1 2 2 2 6" xfId="13030"/>
    <cellStyle name="40% - Accent1 2 2 2_Графикон III.5.2.." xfId="891"/>
    <cellStyle name="40% - Accent1 2 2 3" xfId="892"/>
    <cellStyle name="40% - Accent1 2 2 3 2" xfId="893"/>
    <cellStyle name="40% - Accent1 2 2 3 3" xfId="8994"/>
    <cellStyle name="40% - Accent1 2 2 3 4" xfId="13031"/>
    <cellStyle name="40% - Accent1 2 2 3 5" xfId="13032"/>
    <cellStyle name="40% - Accent1 2 3" xfId="894"/>
    <cellStyle name="40% - Accent1 2 3 2" xfId="895"/>
    <cellStyle name="40% - Accent1 2 3 2 2" xfId="896"/>
    <cellStyle name="40% - Accent1 2 3 2 3" xfId="8995"/>
    <cellStyle name="40% - Accent1 2 3 2 4" xfId="13033"/>
    <cellStyle name="40% - Accent1 2 3 2 5" xfId="13034"/>
    <cellStyle name="40% - Accent1 2 3 3" xfId="8437"/>
    <cellStyle name="40% - Accent1 2 3 4" xfId="8996"/>
    <cellStyle name="40% - Accent1 2 3_Графикон III.5.2.." xfId="897"/>
    <cellStyle name="40% - Accent1 2 4" xfId="898"/>
    <cellStyle name="40% - Accent1 2 4 2" xfId="899"/>
    <cellStyle name="40% - Accent1 2 4 3" xfId="8997"/>
    <cellStyle name="40% - Accent1 2 4 4" xfId="13035"/>
    <cellStyle name="40% - Accent1 2 4 5" xfId="13036"/>
    <cellStyle name="40% - Accent1 2 5" xfId="8438"/>
    <cellStyle name="40% - Accent1 2 6" xfId="13037"/>
    <cellStyle name="40% - Accent1 2 7" xfId="13038"/>
    <cellStyle name="40% - Accent1 2 8" xfId="13039"/>
    <cellStyle name="40% - Accent1 2 9" xfId="13040"/>
    <cellStyle name="40% - Accent1 20" xfId="900"/>
    <cellStyle name="40% - Accent1 20 2" xfId="901"/>
    <cellStyle name="40% - Accent1 20 3" xfId="8998"/>
    <cellStyle name="40% - Accent1 20 4" xfId="13041"/>
    <cellStyle name="40% - Accent1 20 5" xfId="13042"/>
    <cellStyle name="40% - Accent1 21" xfId="902"/>
    <cellStyle name="40% - Accent1 21 2" xfId="903"/>
    <cellStyle name="40% - Accent1 21 3" xfId="8999"/>
    <cellStyle name="40% - Accent1 21 4" xfId="13043"/>
    <cellStyle name="40% - Accent1 21 5" xfId="13044"/>
    <cellStyle name="40% - Accent1 22" xfId="904"/>
    <cellStyle name="40% - Accent1 23" xfId="905"/>
    <cellStyle name="40% - Accent1 23 2" xfId="906"/>
    <cellStyle name="40% - Accent1 23 3" xfId="9000"/>
    <cellStyle name="40% - Accent1 23 4" xfId="13045"/>
    <cellStyle name="40% - Accent1 23 5" xfId="13046"/>
    <cellStyle name="40% - Accent1 24" xfId="9001"/>
    <cellStyle name="40% - Accent1 25" xfId="9002"/>
    <cellStyle name="40% - Accent1 26" xfId="9003"/>
    <cellStyle name="40% - Accent1 27" xfId="9004"/>
    <cellStyle name="40% - Accent1 28" xfId="9005"/>
    <cellStyle name="40% - Accent1 29" xfId="9006"/>
    <cellStyle name="40% - Accent1 3" xfId="907"/>
    <cellStyle name="40% - Accent1 3 2" xfId="908"/>
    <cellStyle name="40% - Accent1 3 2 2" xfId="909"/>
    <cellStyle name="40% - Accent1 3 2 2 2" xfId="910"/>
    <cellStyle name="40% - Accent1 3 2 2 3" xfId="9007"/>
    <cellStyle name="40% - Accent1 3 2 2 4" xfId="13047"/>
    <cellStyle name="40% - Accent1 3 2 2 5" xfId="13048"/>
    <cellStyle name="40% - Accent1 3 2_Графикон III.5.2.." xfId="911"/>
    <cellStyle name="40% - Accent1 3 3" xfId="912"/>
    <cellStyle name="40% - Accent1 3 3 2" xfId="913"/>
    <cellStyle name="40% - Accent1 3 3 3" xfId="9008"/>
    <cellStyle name="40% - Accent1 3 3 4" xfId="13049"/>
    <cellStyle name="40% - Accent1 3 3 5" xfId="13050"/>
    <cellStyle name="40% - Accent1 30" xfId="9009"/>
    <cellStyle name="40% - Accent1 31" xfId="9010"/>
    <cellStyle name="40% - Accent1 32" xfId="9011"/>
    <cellStyle name="40% - Accent1 33" xfId="9012"/>
    <cellStyle name="40% - Accent1 34" xfId="9013"/>
    <cellStyle name="40% - Accent1 35" xfId="13051"/>
    <cellStyle name="40% - Accent1 36" xfId="13052"/>
    <cellStyle name="40% - Accent1 37" xfId="13053"/>
    <cellStyle name="40% - Accent1 38" xfId="13054"/>
    <cellStyle name="40% - Accent1 39" xfId="13055"/>
    <cellStyle name="40% - Accent1 4" xfId="914"/>
    <cellStyle name="40% - Accent1 4 2" xfId="915"/>
    <cellStyle name="40% - Accent1 4 2 2" xfId="916"/>
    <cellStyle name="40% - Accent1 4 2 2 2" xfId="917"/>
    <cellStyle name="40% - Accent1 4 2 2 3" xfId="9014"/>
    <cellStyle name="40% - Accent1 4 2 2 4" xfId="13056"/>
    <cellStyle name="40% - Accent1 4 2 2 5" xfId="13057"/>
    <cellStyle name="40% - Accent1 4 2 3" xfId="918"/>
    <cellStyle name="40% - Accent1 4 2 4" xfId="9015"/>
    <cellStyle name="40% - Accent1 4 2 5" xfId="13058"/>
    <cellStyle name="40% - Accent1 4 2 6" xfId="13059"/>
    <cellStyle name="40% - Accent1 4 2_Графикон III.5.2.." xfId="919"/>
    <cellStyle name="40% - Accent1 4 3" xfId="920"/>
    <cellStyle name="40% - Accent1 4 3 2" xfId="921"/>
    <cellStyle name="40% - Accent1 4 3 3" xfId="9016"/>
    <cellStyle name="40% - Accent1 4 3 4" xfId="13060"/>
    <cellStyle name="40% - Accent1 4 3 5" xfId="13061"/>
    <cellStyle name="40% - Accent1 40" xfId="13062"/>
    <cellStyle name="40% - Accent1 41" xfId="13063"/>
    <cellStyle name="40% - Accent1 42" xfId="13064"/>
    <cellStyle name="40% - Accent1 43" xfId="13065"/>
    <cellStyle name="40% - Accent1 44" xfId="13066"/>
    <cellStyle name="40% - Accent1 45" xfId="13067"/>
    <cellStyle name="40% - Accent1 46" xfId="13068"/>
    <cellStyle name="40% - Accent1 5" xfId="922"/>
    <cellStyle name="40% - Accent1 5 2" xfId="923"/>
    <cellStyle name="40% - Accent1 5 2 2" xfId="924"/>
    <cellStyle name="40% - Accent1 5 2 2 2" xfId="925"/>
    <cellStyle name="40% - Accent1 5 2 2 3" xfId="9017"/>
    <cellStyle name="40% - Accent1 5 2 2 4" xfId="13069"/>
    <cellStyle name="40% - Accent1 5 2 2 5" xfId="13070"/>
    <cellStyle name="40% - Accent1 5 2 3" xfId="926"/>
    <cellStyle name="40% - Accent1 5 2 4" xfId="9018"/>
    <cellStyle name="40% - Accent1 5 2 5" xfId="13071"/>
    <cellStyle name="40% - Accent1 5 2 6" xfId="13072"/>
    <cellStyle name="40% - Accent1 5 2_Графикон III.5.2.." xfId="927"/>
    <cellStyle name="40% - Accent1 5 3" xfId="928"/>
    <cellStyle name="40% - Accent1 5 3 2" xfId="929"/>
    <cellStyle name="40% - Accent1 5 3 3" xfId="9019"/>
    <cellStyle name="40% - Accent1 5 3 4" xfId="13073"/>
    <cellStyle name="40% - Accent1 5 3 5" xfId="13074"/>
    <cellStyle name="40% - Accent1 6" xfId="930"/>
    <cellStyle name="40% - Accent1 6 2" xfId="931"/>
    <cellStyle name="40% - Accent1 6 2 2" xfId="932"/>
    <cellStyle name="40% - Accent1 6 2 2 2" xfId="933"/>
    <cellStyle name="40% - Accent1 6 2 2 3" xfId="9020"/>
    <cellStyle name="40% - Accent1 6 2 2 4" xfId="13075"/>
    <cellStyle name="40% - Accent1 6 2 2 5" xfId="13076"/>
    <cellStyle name="40% - Accent1 6 2 3" xfId="934"/>
    <cellStyle name="40% - Accent1 6 2 4" xfId="9021"/>
    <cellStyle name="40% - Accent1 6 2 5" xfId="13077"/>
    <cellStyle name="40% - Accent1 6 2 6" xfId="13078"/>
    <cellStyle name="40% - Accent1 6 2_Графикон III.5.2.." xfId="935"/>
    <cellStyle name="40% - Accent1 6 3" xfId="936"/>
    <cellStyle name="40% - Accent1 6 3 2" xfId="937"/>
    <cellStyle name="40% - Accent1 6 3 3" xfId="9022"/>
    <cellStyle name="40% - Accent1 6 3 4" xfId="13079"/>
    <cellStyle name="40% - Accent1 6 3 5" xfId="13080"/>
    <cellStyle name="40% - Accent1 7" xfId="938"/>
    <cellStyle name="40% - Accent1 7 2" xfId="939"/>
    <cellStyle name="40% - Accent1 7 2 2" xfId="940"/>
    <cellStyle name="40% - Accent1 7 2 2 2" xfId="941"/>
    <cellStyle name="40% - Accent1 7 2 2 3" xfId="9023"/>
    <cellStyle name="40% - Accent1 7 2 2 4" xfId="13081"/>
    <cellStyle name="40% - Accent1 7 2 2 5" xfId="13082"/>
    <cellStyle name="40% - Accent1 7 2 3" xfId="942"/>
    <cellStyle name="40% - Accent1 7 2 4" xfId="9024"/>
    <cellStyle name="40% - Accent1 7 2 5" xfId="13083"/>
    <cellStyle name="40% - Accent1 7 2 6" xfId="13084"/>
    <cellStyle name="40% - Accent1 7 2_Графикон III.5.2.." xfId="943"/>
    <cellStyle name="40% - Accent1 7 3" xfId="944"/>
    <cellStyle name="40% - Accent1 7 3 2" xfId="945"/>
    <cellStyle name="40% - Accent1 7 3 3" xfId="9025"/>
    <cellStyle name="40% - Accent1 7 3 4" xfId="13085"/>
    <cellStyle name="40% - Accent1 7 3 5" xfId="13086"/>
    <cellStyle name="40% - Accent1 8" xfId="946"/>
    <cellStyle name="40% - Accent1 8 2" xfId="947"/>
    <cellStyle name="40% - Accent1 8 2 2" xfId="948"/>
    <cellStyle name="40% - Accent1 8 2 2 2" xfId="949"/>
    <cellStyle name="40% - Accent1 8 2 2 3" xfId="9026"/>
    <cellStyle name="40% - Accent1 8 2 2 4" xfId="13087"/>
    <cellStyle name="40% - Accent1 8 2 2 5" xfId="13088"/>
    <cellStyle name="40% - Accent1 8 2 3" xfId="950"/>
    <cellStyle name="40% - Accent1 8 2 4" xfId="9027"/>
    <cellStyle name="40% - Accent1 8 2 5" xfId="13089"/>
    <cellStyle name="40% - Accent1 8 2 6" xfId="13090"/>
    <cellStyle name="40% - Accent1 8 2_Графикон III.5.2.." xfId="951"/>
    <cellStyle name="40% - Accent1 8 3" xfId="952"/>
    <cellStyle name="40% - Accent1 8 3 2" xfId="953"/>
    <cellStyle name="40% - Accent1 8 3 3" xfId="9028"/>
    <cellStyle name="40% - Accent1 8 3 4" xfId="13091"/>
    <cellStyle name="40% - Accent1 8 3 5" xfId="13092"/>
    <cellStyle name="40% - Accent1 8 4" xfId="954"/>
    <cellStyle name="40% - Accent1 8 5" xfId="9029"/>
    <cellStyle name="40% - Accent1 8 6" xfId="13093"/>
    <cellStyle name="40% - Accent1 8 7" xfId="13094"/>
    <cellStyle name="40% - Accent1 8_Графикон III.5.2.." xfId="955"/>
    <cellStyle name="40% - Accent1 9" xfId="956"/>
    <cellStyle name="40% - Accent1 9 2" xfId="957"/>
    <cellStyle name="40% - Accent1 9 2 2" xfId="958"/>
    <cellStyle name="40% - Accent1 9 2 2 2" xfId="959"/>
    <cellStyle name="40% - Accent1 9 2 2 3" xfId="9030"/>
    <cellStyle name="40% - Accent1 9 2 2 4" xfId="13095"/>
    <cellStyle name="40% - Accent1 9 2 2 5" xfId="13096"/>
    <cellStyle name="40% - Accent1 9 2 3" xfId="960"/>
    <cellStyle name="40% - Accent1 9 2 4" xfId="9031"/>
    <cellStyle name="40% - Accent1 9 2 5" xfId="13097"/>
    <cellStyle name="40% - Accent1 9 2 6" xfId="13098"/>
    <cellStyle name="40% - Accent1 9 2_Графикон III.5.2.." xfId="961"/>
    <cellStyle name="40% - Accent1 9 3" xfId="962"/>
    <cellStyle name="40% - Accent1 9 3 2" xfId="963"/>
    <cellStyle name="40% - Accent1 9 3 3" xfId="9032"/>
    <cellStyle name="40% - Accent1 9 3 4" xfId="13099"/>
    <cellStyle name="40% - Accent1 9 3 5" xfId="13100"/>
    <cellStyle name="40% - Accent1 9 4" xfId="964"/>
    <cellStyle name="40% - Accent1 9 5" xfId="9033"/>
    <cellStyle name="40% - Accent1 9 6" xfId="13101"/>
    <cellStyle name="40% - Accent1 9 7" xfId="13102"/>
    <cellStyle name="40% - Accent1 9_Графикон III.5.2.." xfId="965"/>
    <cellStyle name="40% - Accent2 1" xfId="966"/>
    <cellStyle name="40% - Accent2 10" xfId="967"/>
    <cellStyle name="40% - Accent2 10 2" xfId="968"/>
    <cellStyle name="40% - Accent2 10 2 2" xfId="969"/>
    <cellStyle name="40% - Accent2 10 2 3" xfId="9034"/>
    <cellStyle name="40% - Accent2 10 2 4" xfId="13103"/>
    <cellStyle name="40% - Accent2 10 2 5" xfId="13104"/>
    <cellStyle name="40% - Accent2 10 3" xfId="970"/>
    <cellStyle name="40% - Accent2 10 4" xfId="9035"/>
    <cellStyle name="40% - Accent2 10 5" xfId="13105"/>
    <cellStyle name="40% - Accent2 10 6" xfId="13106"/>
    <cellStyle name="40% - Accent2 10_Графикон III.5.2.." xfId="971"/>
    <cellStyle name="40% - Accent2 11" xfId="972"/>
    <cellStyle name="40% - Accent2 11 2" xfId="973"/>
    <cellStyle name="40% - Accent2 11 2 2" xfId="974"/>
    <cellStyle name="40% - Accent2 11 2 3" xfId="9036"/>
    <cellStyle name="40% - Accent2 11 2 4" xfId="13107"/>
    <cellStyle name="40% - Accent2 11 2 5" xfId="13108"/>
    <cellStyle name="40% - Accent2 11 3" xfId="975"/>
    <cellStyle name="40% - Accent2 11 4" xfId="9037"/>
    <cellStyle name="40% - Accent2 11 5" xfId="13109"/>
    <cellStyle name="40% - Accent2 11 6" xfId="13110"/>
    <cellStyle name="40% - Accent2 11_Графикон III.5.2.." xfId="976"/>
    <cellStyle name="40% - Accent2 12" xfId="977"/>
    <cellStyle name="40% - Accent2 12 2" xfId="978"/>
    <cellStyle name="40% - Accent2 12 2 2" xfId="979"/>
    <cellStyle name="40% - Accent2 12 2 3" xfId="9038"/>
    <cellStyle name="40% - Accent2 12 2 4" xfId="13111"/>
    <cellStyle name="40% - Accent2 12 2 5" xfId="13112"/>
    <cellStyle name="40% - Accent2 12 3" xfId="980"/>
    <cellStyle name="40% - Accent2 12 4" xfId="9039"/>
    <cellStyle name="40% - Accent2 12 5" xfId="13113"/>
    <cellStyle name="40% - Accent2 12 6" xfId="13114"/>
    <cellStyle name="40% - Accent2 12_Графикон III.5.2.." xfId="981"/>
    <cellStyle name="40% - Accent2 13" xfId="982"/>
    <cellStyle name="40% - Accent2 13 2" xfId="983"/>
    <cellStyle name="40% - Accent2 13 2 2" xfId="984"/>
    <cellStyle name="40% - Accent2 13 2 3" xfId="9040"/>
    <cellStyle name="40% - Accent2 13 2 4" xfId="13115"/>
    <cellStyle name="40% - Accent2 13 2 5" xfId="13116"/>
    <cellStyle name="40% - Accent2 13 3" xfId="985"/>
    <cellStyle name="40% - Accent2 13 4" xfId="9041"/>
    <cellStyle name="40% - Accent2 13 5" xfId="13117"/>
    <cellStyle name="40% - Accent2 13 6" xfId="13118"/>
    <cellStyle name="40% - Accent2 13_Графикон III.5.2.." xfId="986"/>
    <cellStyle name="40% - Accent2 14" xfId="987"/>
    <cellStyle name="40% - Accent2 14 2" xfId="988"/>
    <cellStyle name="40% - Accent2 14 2 2" xfId="989"/>
    <cellStyle name="40% - Accent2 14 2 3" xfId="9042"/>
    <cellStyle name="40% - Accent2 14 2 4" xfId="13119"/>
    <cellStyle name="40% - Accent2 14 2 5" xfId="13120"/>
    <cellStyle name="40% - Accent2 14 3" xfId="990"/>
    <cellStyle name="40% - Accent2 14 4" xfId="9043"/>
    <cellStyle name="40% - Accent2 14 5" xfId="13121"/>
    <cellStyle name="40% - Accent2 14 6" xfId="13122"/>
    <cellStyle name="40% - Accent2 14_Графикон III.5.2.." xfId="991"/>
    <cellStyle name="40% - Accent2 15" xfId="992"/>
    <cellStyle name="40% - Accent2 15 2" xfId="993"/>
    <cellStyle name="40% - Accent2 15 2 2" xfId="994"/>
    <cellStyle name="40% - Accent2 15 2 3" xfId="9044"/>
    <cellStyle name="40% - Accent2 15 2 4" xfId="13123"/>
    <cellStyle name="40% - Accent2 15 2 5" xfId="13124"/>
    <cellStyle name="40% - Accent2 15 3" xfId="995"/>
    <cellStyle name="40% - Accent2 15 4" xfId="9045"/>
    <cellStyle name="40% - Accent2 15 5" xfId="13125"/>
    <cellStyle name="40% - Accent2 15 6" xfId="13126"/>
    <cellStyle name="40% - Accent2 15_Графикон III.5.2.." xfId="996"/>
    <cellStyle name="40% - Accent2 16" xfId="997"/>
    <cellStyle name="40% - Accent2 16 2" xfId="998"/>
    <cellStyle name="40% - Accent2 16 2 2" xfId="999"/>
    <cellStyle name="40% - Accent2 16 2 3" xfId="9046"/>
    <cellStyle name="40% - Accent2 16 2 4" xfId="13127"/>
    <cellStyle name="40% - Accent2 16 2 5" xfId="13128"/>
    <cellStyle name="40% - Accent2 16 3" xfId="1000"/>
    <cellStyle name="40% - Accent2 16 4" xfId="9047"/>
    <cellStyle name="40% - Accent2 16 5" xfId="13129"/>
    <cellStyle name="40% - Accent2 16 6" xfId="13130"/>
    <cellStyle name="40% - Accent2 16_Графикон III.5.2.." xfId="1001"/>
    <cellStyle name="40% - Accent2 17" xfId="1002"/>
    <cellStyle name="40% - Accent2 17 2" xfId="1003"/>
    <cellStyle name="40% - Accent2 17 2 2" xfId="1004"/>
    <cellStyle name="40% - Accent2 17 2 3" xfId="9048"/>
    <cellStyle name="40% - Accent2 17 2 4" xfId="13131"/>
    <cellStyle name="40% - Accent2 17 2 5" xfId="13132"/>
    <cellStyle name="40% - Accent2 17 3" xfId="1005"/>
    <cellStyle name="40% - Accent2 17 4" xfId="9049"/>
    <cellStyle name="40% - Accent2 17 5" xfId="13133"/>
    <cellStyle name="40% - Accent2 17 6" xfId="13134"/>
    <cellStyle name="40% - Accent2 17_Графикон III.5.2.." xfId="1006"/>
    <cellStyle name="40% - Accent2 18" xfId="1007"/>
    <cellStyle name="40% - Accent2 18 2" xfId="1008"/>
    <cellStyle name="40% - Accent2 18 2 2" xfId="1009"/>
    <cellStyle name="40% - Accent2 18 2 3" xfId="9050"/>
    <cellStyle name="40% - Accent2 18 2 4" xfId="13135"/>
    <cellStyle name="40% - Accent2 18 2 5" xfId="13136"/>
    <cellStyle name="40% - Accent2 18 3" xfId="1010"/>
    <cellStyle name="40% - Accent2 18 4" xfId="9051"/>
    <cellStyle name="40% - Accent2 18 5" xfId="13137"/>
    <cellStyle name="40% - Accent2 18 6" xfId="13138"/>
    <cellStyle name="40% - Accent2 18_Графикон III.5.2.." xfId="1011"/>
    <cellStyle name="40% - Accent2 19" xfId="1012"/>
    <cellStyle name="40% - Accent2 19 2" xfId="1013"/>
    <cellStyle name="40% - Accent2 19 2 2" xfId="1014"/>
    <cellStyle name="40% - Accent2 19 2 3" xfId="9052"/>
    <cellStyle name="40% - Accent2 19 2 4" xfId="13139"/>
    <cellStyle name="40% - Accent2 19 2 5" xfId="13140"/>
    <cellStyle name="40% - Accent2 19 3" xfId="1015"/>
    <cellStyle name="40% - Accent2 19 4" xfId="9053"/>
    <cellStyle name="40% - Accent2 19 5" xfId="13141"/>
    <cellStyle name="40% - Accent2 19 6" xfId="13142"/>
    <cellStyle name="40% - Accent2 19_Графикон III.5.2.." xfId="1016"/>
    <cellStyle name="40% - Accent2 2" xfId="1017"/>
    <cellStyle name="40% - Accent2 2 10" xfId="13143"/>
    <cellStyle name="40% - Accent2 2 2" xfId="1018"/>
    <cellStyle name="40% - Accent2 2 2 2" xfId="1019"/>
    <cellStyle name="40% - Accent2 2 2 2 2" xfId="1020"/>
    <cellStyle name="40% - Accent2 2 2 2 2 2" xfId="1021"/>
    <cellStyle name="40% - Accent2 2 2 2 2 3" xfId="9054"/>
    <cellStyle name="40% - Accent2 2 2 2 2 4" xfId="13144"/>
    <cellStyle name="40% - Accent2 2 2 2 2 5" xfId="13145"/>
    <cellStyle name="40% - Accent2 2 2 2 3" xfId="1022"/>
    <cellStyle name="40% - Accent2 2 2 2 4" xfId="9055"/>
    <cellStyle name="40% - Accent2 2 2 2 5" xfId="13146"/>
    <cellStyle name="40% - Accent2 2 2 2 6" xfId="13147"/>
    <cellStyle name="40% - Accent2 2 2 2_Графикон III.5.2.." xfId="1023"/>
    <cellStyle name="40% - Accent2 2 2 3" xfId="1024"/>
    <cellStyle name="40% - Accent2 2 2 3 2" xfId="1025"/>
    <cellStyle name="40% - Accent2 2 2 3 3" xfId="9056"/>
    <cellStyle name="40% - Accent2 2 2 3 4" xfId="13148"/>
    <cellStyle name="40% - Accent2 2 2 3 5" xfId="13149"/>
    <cellStyle name="40% - Accent2 2 3" xfId="1026"/>
    <cellStyle name="40% - Accent2 2 3 2" xfId="1027"/>
    <cellStyle name="40% - Accent2 2 3 2 2" xfId="1028"/>
    <cellStyle name="40% - Accent2 2 3 2 3" xfId="9057"/>
    <cellStyle name="40% - Accent2 2 3 2 4" xfId="13150"/>
    <cellStyle name="40% - Accent2 2 3 2 5" xfId="13151"/>
    <cellStyle name="40% - Accent2 2 3 3" xfId="8439"/>
    <cellStyle name="40% - Accent2 2 3 4" xfId="9058"/>
    <cellStyle name="40% - Accent2 2 3_Графикон III.5.2.." xfId="1029"/>
    <cellStyle name="40% - Accent2 2 4" xfId="1030"/>
    <cellStyle name="40% - Accent2 2 4 2" xfId="1031"/>
    <cellStyle name="40% - Accent2 2 4 3" xfId="9059"/>
    <cellStyle name="40% - Accent2 2 4 4" xfId="13152"/>
    <cellStyle name="40% - Accent2 2 4 5" xfId="13153"/>
    <cellStyle name="40% - Accent2 2 5" xfId="8440"/>
    <cellStyle name="40% - Accent2 2 6" xfId="13154"/>
    <cellStyle name="40% - Accent2 2 7" xfId="13155"/>
    <cellStyle name="40% - Accent2 2 8" xfId="13156"/>
    <cellStyle name="40% - Accent2 2 9" xfId="13157"/>
    <cellStyle name="40% - Accent2 20" xfId="1032"/>
    <cellStyle name="40% - Accent2 20 2" xfId="1033"/>
    <cellStyle name="40% - Accent2 20 3" xfId="9060"/>
    <cellStyle name="40% - Accent2 20 4" xfId="13158"/>
    <cellStyle name="40% - Accent2 20 5" xfId="13159"/>
    <cellStyle name="40% - Accent2 21" xfId="1034"/>
    <cellStyle name="40% - Accent2 21 2" xfId="1035"/>
    <cellStyle name="40% - Accent2 21 3" xfId="9061"/>
    <cellStyle name="40% - Accent2 21 4" xfId="13160"/>
    <cellStyle name="40% - Accent2 21 5" xfId="13161"/>
    <cellStyle name="40% - Accent2 22" xfId="1036"/>
    <cellStyle name="40% - Accent2 23" xfId="1037"/>
    <cellStyle name="40% - Accent2 23 2" xfId="1038"/>
    <cellStyle name="40% - Accent2 23 3" xfId="9062"/>
    <cellStyle name="40% - Accent2 23 4" xfId="13162"/>
    <cellStyle name="40% - Accent2 23 5" xfId="13163"/>
    <cellStyle name="40% - Accent2 24" xfId="9063"/>
    <cellStyle name="40% - Accent2 25" xfId="9064"/>
    <cellStyle name="40% - Accent2 26" xfId="9065"/>
    <cellStyle name="40% - Accent2 27" xfId="9066"/>
    <cellStyle name="40% - Accent2 28" xfId="9067"/>
    <cellStyle name="40% - Accent2 29" xfId="9068"/>
    <cellStyle name="40% - Accent2 3" xfId="1039"/>
    <cellStyle name="40% - Accent2 3 2" xfId="1040"/>
    <cellStyle name="40% - Accent2 3 2 2" xfId="1041"/>
    <cellStyle name="40% - Accent2 3 2 2 2" xfId="1042"/>
    <cellStyle name="40% - Accent2 3 2 2 3" xfId="9069"/>
    <cellStyle name="40% - Accent2 3 2 2 4" xfId="13164"/>
    <cellStyle name="40% - Accent2 3 2 2 5" xfId="13165"/>
    <cellStyle name="40% - Accent2 3 2_Графикон III.5.2.." xfId="1043"/>
    <cellStyle name="40% - Accent2 3 3" xfId="1044"/>
    <cellStyle name="40% - Accent2 3 3 2" xfId="1045"/>
    <cellStyle name="40% - Accent2 3 3 3" xfId="9070"/>
    <cellStyle name="40% - Accent2 3 3 4" xfId="13166"/>
    <cellStyle name="40% - Accent2 3 3 5" xfId="13167"/>
    <cellStyle name="40% - Accent2 30" xfId="9071"/>
    <cellStyle name="40% - Accent2 31" xfId="9072"/>
    <cellStyle name="40% - Accent2 32" xfId="9073"/>
    <cellStyle name="40% - Accent2 33" xfId="9074"/>
    <cellStyle name="40% - Accent2 34" xfId="9075"/>
    <cellStyle name="40% - Accent2 35" xfId="13168"/>
    <cellStyle name="40% - Accent2 36" xfId="13169"/>
    <cellStyle name="40% - Accent2 37" xfId="13170"/>
    <cellStyle name="40% - Accent2 38" xfId="13171"/>
    <cellStyle name="40% - Accent2 39" xfId="13172"/>
    <cellStyle name="40% - Accent2 4" xfId="1046"/>
    <cellStyle name="40% - Accent2 4 2" xfId="1047"/>
    <cellStyle name="40% - Accent2 4 2 2" xfId="1048"/>
    <cellStyle name="40% - Accent2 4 2 2 2" xfId="1049"/>
    <cellStyle name="40% - Accent2 4 2 2 3" xfId="9076"/>
    <cellStyle name="40% - Accent2 4 2 2 4" xfId="13173"/>
    <cellStyle name="40% - Accent2 4 2 2 5" xfId="13174"/>
    <cellStyle name="40% - Accent2 4 2 3" xfId="1050"/>
    <cellStyle name="40% - Accent2 4 2 4" xfId="9077"/>
    <cellStyle name="40% - Accent2 4 2 5" xfId="13175"/>
    <cellStyle name="40% - Accent2 4 2 6" xfId="13176"/>
    <cellStyle name="40% - Accent2 4 2_Графикон III.5.2.." xfId="1051"/>
    <cellStyle name="40% - Accent2 4 3" xfId="1052"/>
    <cellStyle name="40% - Accent2 4 3 2" xfId="1053"/>
    <cellStyle name="40% - Accent2 4 3 3" xfId="9078"/>
    <cellStyle name="40% - Accent2 4 3 4" xfId="13177"/>
    <cellStyle name="40% - Accent2 4 3 5" xfId="13178"/>
    <cellStyle name="40% - Accent2 40" xfId="13179"/>
    <cellStyle name="40% - Accent2 41" xfId="13180"/>
    <cellStyle name="40% - Accent2 42" xfId="13181"/>
    <cellStyle name="40% - Accent2 43" xfId="13182"/>
    <cellStyle name="40% - Accent2 44" xfId="13183"/>
    <cellStyle name="40% - Accent2 45" xfId="13184"/>
    <cellStyle name="40% - Accent2 46" xfId="13185"/>
    <cellStyle name="40% - Accent2 5" xfId="1054"/>
    <cellStyle name="40% - Accent2 5 2" xfId="1055"/>
    <cellStyle name="40% - Accent2 5 2 2" xfId="1056"/>
    <cellStyle name="40% - Accent2 5 2 2 2" xfId="1057"/>
    <cellStyle name="40% - Accent2 5 2 2 3" xfId="9079"/>
    <cellStyle name="40% - Accent2 5 2 2 4" xfId="13186"/>
    <cellStyle name="40% - Accent2 5 2 2 5" xfId="13187"/>
    <cellStyle name="40% - Accent2 5 2 3" xfId="1058"/>
    <cellStyle name="40% - Accent2 5 2 4" xfId="9080"/>
    <cellStyle name="40% - Accent2 5 2 5" xfId="13188"/>
    <cellStyle name="40% - Accent2 5 2 6" xfId="13189"/>
    <cellStyle name="40% - Accent2 5 2_Графикон III.5.2.." xfId="1059"/>
    <cellStyle name="40% - Accent2 5 3" xfId="1060"/>
    <cellStyle name="40% - Accent2 5 3 2" xfId="1061"/>
    <cellStyle name="40% - Accent2 5 3 3" xfId="9081"/>
    <cellStyle name="40% - Accent2 5 3 4" xfId="13190"/>
    <cellStyle name="40% - Accent2 5 3 5" xfId="13191"/>
    <cellStyle name="40% - Accent2 6" xfId="1062"/>
    <cellStyle name="40% - Accent2 6 2" xfId="1063"/>
    <cellStyle name="40% - Accent2 6 2 2" xfId="1064"/>
    <cellStyle name="40% - Accent2 6 2 2 2" xfId="1065"/>
    <cellStyle name="40% - Accent2 6 2 2 3" xfId="9082"/>
    <cellStyle name="40% - Accent2 6 2 2 4" xfId="13192"/>
    <cellStyle name="40% - Accent2 6 2 2 5" xfId="13193"/>
    <cellStyle name="40% - Accent2 6 2 3" xfId="1066"/>
    <cellStyle name="40% - Accent2 6 2 4" xfId="9083"/>
    <cellStyle name="40% - Accent2 6 2 5" xfId="13194"/>
    <cellStyle name="40% - Accent2 6 2 6" xfId="13195"/>
    <cellStyle name="40% - Accent2 6 2_Графикон III.5.2.." xfId="1067"/>
    <cellStyle name="40% - Accent2 6 3" xfId="1068"/>
    <cellStyle name="40% - Accent2 6 3 2" xfId="1069"/>
    <cellStyle name="40% - Accent2 6 3 3" xfId="9084"/>
    <cellStyle name="40% - Accent2 6 3 4" xfId="13196"/>
    <cellStyle name="40% - Accent2 6 3 5" xfId="13197"/>
    <cellStyle name="40% - Accent2 7" xfId="1070"/>
    <cellStyle name="40% - Accent2 7 2" xfId="1071"/>
    <cellStyle name="40% - Accent2 7 2 2" xfId="1072"/>
    <cellStyle name="40% - Accent2 7 2 2 2" xfId="1073"/>
    <cellStyle name="40% - Accent2 7 2 2 3" xfId="9085"/>
    <cellStyle name="40% - Accent2 7 2 2 4" xfId="13198"/>
    <cellStyle name="40% - Accent2 7 2 2 5" xfId="13199"/>
    <cellStyle name="40% - Accent2 7 2 3" xfId="1074"/>
    <cellStyle name="40% - Accent2 7 2 4" xfId="9086"/>
    <cellStyle name="40% - Accent2 7 2 5" xfId="13200"/>
    <cellStyle name="40% - Accent2 7 2 6" xfId="13201"/>
    <cellStyle name="40% - Accent2 7 2_Графикон III.5.2.." xfId="1075"/>
    <cellStyle name="40% - Accent2 7 3" xfId="1076"/>
    <cellStyle name="40% - Accent2 7 3 2" xfId="1077"/>
    <cellStyle name="40% - Accent2 7 3 3" xfId="9087"/>
    <cellStyle name="40% - Accent2 7 3 4" xfId="13202"/>
    <cellStyle name="40% - Accent2 7 3 5" xfId="13203"/>
    <cellStyle name="40% - Accent2 8" xfId="1078"/>
    <cellStyle name="40% - Accent2 8 2" xfId="1079"/>
    <cellStyle name="40% - Accent2 8 2 2" xfId="1080"/>
    <cellStyle name="40% - Accent2 8 2 2 2" xfId="1081"/>
    <cellStyle name="40% - Accent2 8 2 2 3" xfId="9088"/>
    <cellStyle name="40% - Accent2 8 2 2 4" xfId="13204"/>
    <cellStyle name="40% - Accent2 8 2 2 5" xfId="13205"/>
    <cellStyle name="40% - Accent2 8 2 3" xfId="1082"/>
    <cellStyle name="40% - Accent2 8 2 4" xfId="9089"/>
    <cellStyle name="40% - Accent2 8 2 5" xfId="13206"/>
    <cellStyle name="40% - Accent2 8 2 6" xfId="13207"/>
    <cellStyle name="40% - Accent2 8 2_Графикон III.5.2.." xfId="1083"/>
    <cellStyle name="40% - Accent2 8 3" xfId="1084"/>
    <cellStyle name="40% - Accent2 8 3 2" xfId="1085"/>
    <cellStyle name="40% - Accent2 8 3 3" xfId="9090"/>
    <cellStyle name="40% - Accent2 8 3 4" xfId="13208"/>
    <cellStyle name="40% - Accent2 8 3 5" xfId="13209"/>
    <cellStyle name="40% - Accent2 8 4" xfId="1086"/>
    <cellStyle name="40% - Accent2 8 5" xfId="9091"/>
    <cellStyle name="40% - Accent2 8 6" xfId="13210"/>
    <cellStyle name="40% - Accent2 8 7" xfId="13211"/>
    <cellStyle name="40% - Accent2 8_Графикон III.5.2.." xfId="1087"/>
    <cellStyle name="40% - Accent2 9" xfId="1088"/>
    <cellStyle name="40% - Accent2 9 2" xfId="1089"/>
    <cellStyle name="40% - Accent2 9 2 2" xfId="1090"/>
    <cellStyle name="40% - Accent2 9 2 2 2" xfId="1091"/>
    <cellStyle name="40% - Accent2 9 2 2 3" xfId="9092"/>
    <cellStyle name="40% - Accent2 9 2 2 4" xfId="13212"/>
    <cellStyle name="40% - Accent2 9 2 2 5" xfId="13213"/>
    <cellStyle name="40% - Accent2 9 2 3" xfId="1092"/>
    <cellStyle name="40% - Accent2 9 2 4" xfId="9093"/>
    <cellStyle name="40% - Accent2 9 2 5" xfId="13214"/>
    <cellStyle name="40% - Accent2 9 2 6" xfId="13215"/>
    <cellStyle name="40% - Accent2 9 2_Графикон III.5.2.." xfId="1093"/>
    <cellStyle name="40% - Accent2 9 3" xfId="1094"/>
    <cellStyle name="40% - Accent2 9 3 2" xfId="1095"/>
    <cellStyle name="40% - Accent2 9 3 3" xfId="9094"/>
    <cellStyle name="40% - Accent2 9 3 4" xfId="13216"/>
    <cellStyle name="40% - Accent2 9 3 5" xfId="13217"/>
    <cellStyle name="40% - Accent2 9 4" xfId="1096"/>
    <cellStyle name="40% - Accent2 9 5" xfId="9095"/>
    <cellStyle name="40% - Accent2 9 6" xfId="13218"/>
    <cellStyle name="40% - Accent2 9 7" xfId="13219"/>
    <cellStyle name="40% - Accent2 9_Графикон III.5.2.." xfId="1097"/>
    <cellStyle name="40% - Accent3 1" xfId="1098"/>
    <cellStyle name="40% - Accent3 10" xfId="1099"/>
    <cellStyle name="40% - Accent3 10 2" xfId="1100"/>
    <cellStyle name="40% - Accent3 10 2 2" xfId="1101"/>
    <cellStyle name="40% - Accent3 10 2 3" xfId="9096"/>
    <cellStyle name="40% - Accent3 10 2 4" xfId="13220"/>
    <cellStyle name="40% - Accent3 10 2 5" xfId="13221"/>
    <cellStyle name="40% - Accent3 10 3" xfId="1102"/>
    <cellStyle name="40% - Accent3 10 4" xfId="9097"/>
    <cellStyle name="40% - Accent3 10 5" xfId="13222"/>
    <cellStyle name="40% - Accent3 10 6" xfId="13223"/>
    <cellStyle name="40% - Accent3 10_Графикон III.5.2.." xfId="1103"/>
    <cellStyle name="40% - Accent3 11" xfId="1104"/>
    <cellStyle name="40% - Accent3 11 2" xfId="1105"/>
    <cellStyle name="40% - Accent3 11 2 2" xfId="1106"/>
    <cellStyle name="40% - Accent3 11 2 3" xfId="9098"/>
    <cellStyle name="40% - Accent3 11 2 4" xfId="13224"/>
    <cellStyle name="40% - Accent3 11 2 5" xfId="13225"/>
    <cellStyle name="40% - Accent3 11 3" xfId="1107"/>
    <cellStyle name="40% - Accent3 11 4" xfId="9099"/>
    <cellStyle name="40% - Accent3 11 5" xfId="13226"/>
    <cellStyle name="40% - Accent3 11 6" xfId="13227"/>
    <cellStyle name="40% - Accent3 11_Графикон III.5.2.." xfId="1108"/>
    <cellStyle name="40% - Accent3 12" xfId="1109"/>
    <cellStyle name="40% - Accent3 12 2" xfId="1110"/>
    <cellStyle name="40% - Accent3 12 2 2" xfId="1111"/>
    <cellStyle name="40% - Accent3 12 2 3" xfId="9100"/>
    <cellStyle name="40% - Accent3 12 2 4" xfId="13228"/>
    <cellStyle name="40% - Accent3 12 2 5" xfId="13229"/>
    <cellStyle name="40% - Accent3 12 3" xfId="1112"/>
    <cellStyle name="40% - Accent3 12 4" xfId="9101"/>
    <cellStyle name="40% - Accent3 12 5" xfId="13230"/>
    <cellStyle name="40% - Accent3 12 6" xfId="13231"/>
    <cellStyle name="40% - Accent3 12_Графикон III.5.2.." xfId="1113"/>
    <cellStyle name="40% - Accent3 13" xfId="1114"/>
    <cellStyle name="40% - Accent3 13 2" xfId="1115"/>
    <cellStyle name="40% - Accent3 13 2 2" xfId="1116"/>
    <cellStyle name="40% - Accent3 13 2 3" xfId="9102"/>
    <cellStyle name="40% - Accent3 13 2 4" xfId="13232"/>
    <cellStyle name="40% - Accent3 13 2 5" xfId="13233"/>
    <cellStyle name="40% - Accent3 13 3" xfId="1117"/>
    <cellStyle name="40% - Accent3 13 4" xfId="9103"/>
    <cellStyle name="40% - Accent3 13 5" xfId="13234"/>
    <cellStyle name="40% - Accent3 13 6" xfId="13235"/>
    <cellStyle name="40% - Accent3 13_Графикон III.5.2.." xfId="1118"/>
    <cellStyle name="40% - Accent3 14" xfId="1119"/>
    <cellStyle name="40% - Accent3 14 2" xfId="1120"/>
    <cellStyle name="40% - Accent3 14 2 2" xfId="1121"/>
    <cellStyle name="40% - Accent3 14 2 3" xfId="9104"/>
    <cellStyle name="40% - Accent3 14 2 4" xfId="13236"/>
    <cellStyle name="40% - Accent3 14 2 5" xfId="13237"/>
    <cellStyle name="40% - Accent3 14 3" xfId="1122"/>
    <cellStyle name="40% - Accent3 14 4" xfId="9105"/>
    <cellStyle name="40% - Accent3 14 5" xfId="13238"/>
    <cellStyle name="40% - Accent3 14 6" xfId="13239"/>
    <cellStyle name="40% - Accent3 14_Графикон III.5.2.." xfId="1123"/>
    <cellStyle name="40% - Accent3 15" xfId="1124"/>
    <cellStyle name="40% - Accent3 15 2" xfId="1125"/>
    <cellStyle name="40% - Accent3 15 2 2" xfId="1126"/>
    <cellStyle name="40% - Accent3 15 2 3" xfId="9106"/>
    <cellStyle name="40% - Accent3 15 2 4" xfId="13240"/>
    <cellStyle name="40% - Accent3 15 2 5" xfId="13241"/>
    <cellStyle name="40% - Accent3 15 3" xfId="1127"/>
    <cellStyle name="40% - Accent3 15 4" xfId="9107"/>
    <cellStyle name="40% - Accent3 15 5" xfId="13242"/>
    <cellStyle name="40% - Accent3 15 6" xfId="13243"/>
    <cellStyle name="40% - Accent3 15_Графикон III.5.2.." xfId="1128"/>
    <cellStyle name="40% - Accent3 16" xfId="1129"/>
    <cellStyle name="40% - Accent3 16 2" xfId="1130"/>
    <cellStyle name="40% - Accent3 16 2 2" xfId="1131"/>
    <cellStyle name="40% - Accent3 16 2 3" xfId="9108"/>
    <cellStyle name="40% - Accent3 16 2 4" xfId="13244"/>
    <cellStyle name="40% - Accent3 16 2 5" xfId="13245"/>
    <cellStyle name="40% - Accent3 16 3" xfId="1132"/>
    <cellStyle name="40% - Accent3 16 4" xfId="9109"/>
    <cellStyle name="40% - Accent3 16 5" xfId="13246"/>
    <cellStyle name="40% - Accent3 16 6" xfId="13247"/>
    <cellStyle name="40% - Accent3 16_Графикон III.5.2.." xfId="1133"/>
    <cellStyle name="40% - Accent3 17" xfId="1134"/>
    <cellStyle name="40% - Accent3 17 2" xfId="1135"/>
    <cellStyle name="40% - Accent3 17 2 2" xfId="1136"/>
    <cellStyle name="40% - Accent3 17 2 3" xfId="9110"/>
    <cellStyle name="40% - Accent3 17 2 4" xfId="13248"/>
    <cellStyle name="40% - Accent3 17 2 5" xfId="13249"/>
    <cellStyle name="40% - Accent3 17 3" xfId="1137"/>
    <cellStyle name="40% - Accent3 17 4" xfId="9111"/>
    <cellStyle name="40% - Accent3 17 5" xfId="13250"/>
    <cellStyle name="40% - Accent3 17 6" xfId="13251"/>
    <cellStyle name="40% - Accent3 17_Графикон III.5.2.." xfId="1138"/>
    <cellStyle name="40% - Accent3 18" xfId="1139"/>
    <cellStyle name="40% - Accent3 18 2" xfId="1140"/>
    <cellStyle name="40% - Accent3 18 2 2" xfId="1141"/>
    <cellStyle name="40% - Accent3 18 2 3" xfId="9112"/>
    <cellStyle name="40% - Accent3 18 2 4" xfId="13252"/>
    <cellStyle name="40% - Accent3 18 2 5" xfId="13253"/>
    <cellStyle name="40% - Accent3 18 3" xfId="1142"/>
    <cellStyle name="40% - Accent3 18 4" xfId="9113"/>
    <cellStyle name="40% - Accent3 18 5" xfId="13254"/>
    <cellStyle name="40% - Accent3 18 6" xfId="13255"/>
    <cellStyle name="40% - Accent3 18_Графикон III.5.2.." xfId="1143"/>
    <cellStyle name="40% - Accent3 19" xfId="1144"/>
    <cellStyle name="40% - Accent3 19 2" xfId="1145"/>
    <cellStyle name="40% - Accent3 19 2 2" xfId="1146"/>
    <cellStyle name="40% - Accent3 19 2 3" xfId="9114"/>
    <cellStyle name="40% - Accent3 19 2 4" xfId="13256"/>
    <cellStyle name="40% - Accent3 19 2 5" xfId="13257"/>
    <cellStyle name="40% - Accent3 19 3" xfId="1147"/>
    <cellStyle name="40% - Accent3 19 4" xfId="9115"/>
    <cellStyle name="40% - Accent3 19 5" xfId="13258"/>
    <cellStyle name="40% - Accent3 19 6" xfId="13259"/>
    <cellStyle name="40% - Accent3 19_Графикон III.5.2.." xfId="1148"/>
    <cellStyle name="40% - Accent3 2" xfId="1149"/>
    <cellStyle name="40% - Accent3 2 10" xfId="13260"/>
    <cellStyle name="40% - Accent3 2 2" xfId="1150"/>
    <cellStyle name="40% - Accent3 2 2 2" xfId="1151"/>
    <cellStyle name="40% - Accent3 2 2 2 2" xfId="1152"/>
    <cellStyle name="40% - Accent3 2 2 2 2 2" xfId="1153"/>
    <cellStyle name="40% - Accent3 2 2 2 2 3" xfId="9116"/>
    <cellStyle name="40% - Accent3 2 2 2 2 4" xfId="13261"/>
    <cellStyle name="40% - Accent3 2 2 2 2 5" xfId="13262"/>
    <cellStyle name="40% - Accent3 2 2 2 3" xfId="1154"/>
    <cellStyle name="40% - Accent3 2 2 2 4" xfId="9117"/>
    <cellStyle name="40% - Accent3 2 2 2 5" xfId="13263"/>
    <cellStyle name="40% - Accent3 2 2 2 6" xfId="13264"/>
    <cellStyle name="40% - Accent3 2 2 2_Графикон III.5.2.." xfId="1155"/>
    <cellStyle name="40% - Accent3 2 2 3" xfId="1156"/>
    <cellStyle name="40% - Accent3 2 2 3 2" xfId="1157"/>
    <cellStyle name="40% - Accent3 2 2 3 3" xfId="9118"/>
    <cellStyle name="40% - Accent3 2 2 3 4" xfId="13265"/>
    <cellStyle name="40% - Accent3 2 2 3 5" xfId="13266"/>
    <cellStyle name="40% - Accent3 2 2 4" xfId="1158"/>
    <cellStyle name="40% - Accent3 2 2 5" xfId="9119"/>
    <cellStyle name="40% - Accent3 2 2 6" xfId="13267"/>
    <cellStyle name="40% - Accent3 2 3" xfId="1159"/>
    <cellStyle name="40% - Accent3 2 3 2" xfId="1160"/>
    <cellStyle name="40% - Accent3 2 3 2 2" xfId="1161"/>
    <cellStyle name="40% - Accent3 2 3 2 3" xfId="9120"/>
    <cellStyle name="40% - Accent3 2 3 2 4" xfId="13268"/>
    <cellStyle name="40% - Accent3 2 3 2 5" xfId="13269"/>
    <cellStyle name="40% - Accent3 2 3 3" xfId="8441"/>
    <cellStyle name="40% - Accent3 2 3 4" xfId="9121"/>
    <cellStyle name="40% - Accent3 2 3_Графикон III.5.2.." xfId="1162"/>
    <cellStyle name="40% - Accent3 2 4" xfId="1163"/>
    <cellStyle name="40% - Accent3 2 4 2" xfId="1164"/>
    <cellStyle name="40% - Accent3 2 4 3" xfId="9122"/>
    <cellStyle name="40% - Accent3 2 4 4" xfId="13270"/>
    <cellStyle name="40% - Accent3 2 4 5" xfId="13271"/>
    <cellStyle name="40% - Accent3 2 5" xfId="8442"/>
    <cellStyle name="40% - Accent3 2 6" xfId="13272"/>
    <cellStyle name="40% - Accent3 2 7" xfId="13273"/>
    <cellStyle name="40% - Accent3 2 8" xfId="13274"/>
    <cellStyle name="40% - Accent3 2 9" xfId="13275"/>
    <cellStyle name="40% - Accent3 20" xfId="1165"/>
    <cellStyle name="40% - Accent3 20 2" xfId="1166"/>
    <cellStyle name="40% - Accent3 20 3" xfId="9123"/>
    <cellStyle name="40% - Accent3 20 4" xfId="13276"/>
    <cellStyle name="40% - Accent3 20 5" xfId="13277"/>
    <cellStyle name="40% - Accent3 21" xfId="1167"/>
    <cellStyle name="40% - Accent3 21 2" xfId="1168"/>
    <cellStyle name="40% - Accent3 21 3" xfId="9124"/>
    <cellStyle name="40% - Accent3 21 4" xfId="13278"/>
    <cellStyle name="40% - Accent3 21 5" xfId="13279"/>
    <cellStyle name="40% - Accent3 22" xfId="1169"/>
    <cellStyle name="40% - Accent3 23" xfId="1170"/>
    <cellStyle name="40% - Accent3 23 2" xfId="1171"/>
    <cellStyle name="40% - Accent3 23 3" xfId="9125"/>
    <cellStyle name="40% - Accent3 23 4" xfId="13280"/>
    <cellStyle name="40% - Accent3 23 5" xfId="13281"/>
    <cellStyle name="40% - Accent3 24" xfId="9126"/>
    <cellStyle name="40% - Accent3 25" xfId="9127"/>
    <cellStyle name="40% - Accent3 26" xfId="9128"/>
    <cellStyle name="40% - Accent3 27" xfId="9129"/>
    <cellStyle name="40% - Accent3 28" xfId="9130"/>
    <cellStyle name="40% - Accent3 29" xfId="9131"/>
    <cellStyle name="40% - Accent3 3" xfId="1172"/>
    <cellStyle name="40% - Accent3 3 2" xfId="1173"/>
    <cellStyle name="40% - Accent3 3 2 2" xfId="1174"/>
    <cellStyle name="40% - Accent3 3 2 2 2" xfId="1175"/>
    <cellStyle name="40% - Accent3 3 2 2 3" xfId="9132"/>
    <cellStyle name="40% - Accent3 3 2 2 4" xfId="13282"/>
    <cellStyle name="40% - Accent3 3 2 2 5" xfId="13283"/>
    <cellStyle name="40% - Accent3 3 2_Графикон III.5.2.." xfId="1176"/>
    <cellStyle name="40% - Accent3 3 3" xfId="1177"/>
    <cellStyle name="40% - Accent3 3 3 2" xfId="1178"/>
    <cellStyle name="40% - Accent3 3 3 3" xfId="9133"/>
    <cellStyle name="40% - Accent3 3 3 4" xfId="13284"/>
    <cellStyle name="40% - Accent3 3 3 5" xfId="13285"/>
    <cellStyle name="40% - Accent3 30" xfId="9134"/>
    <cellStyle name="40% - Accent3 31" xfId="9135"/>
    <cellStyle name="40% - Accent3 32" xfId="9136"/>
    <cellStyle name="40% - Accent3 33" xfId="9137"/>
    <cellStyle name="40% - Accent3 34" xfId="9138"/>
    <cellStyle name="40% - Accent3 35" xfId="13286"/>
    <cellStyle name="40% - Accent3 36" xfId="13287"/>
    <cellStyle name="40% - Accent3 37" xfId="13288"/>
    <cellStyle name="40% - Accent3 38" xfId="13289"/>
    <cellStyle name="40% - Accent3 39" xfId="13290"/>
    <cellStyle name="40% - Accent3 4" xfId="1179"/>
    <cellStyle name="40% - Accent3 4 2" xfId="1180"/>
    <cellStyle name="40% - Accent3 4 2 2" xfId="1181"/>
    <cellStyle name="40% - Accent3 4 2 2 2" xfId="1182"/>
    <cellStyle name="40% - Accent3 4 2 2 3" xfId="9139"/>
    <cellStyle name="40% - Accent3 4 2 2 4" xfId="13291"/>
    <cellStyle name="40% - Accent3 4 2 2 5" xfId="13292"/>
    <cellStyle name="40% - Accent3 4 2 3" xfId="1183"/>
    <cellStyle name="40% - Accent3 4 2 4" xfId="9140"/>
    <cellStyle name="40% - Accent3 4 2 5" xfId="13293"/>
    <cellStyle name="40% - Accent3 4 2 6" xfId="13294"/>
    <cellStyle name="40% - Accent3 4 2_Графикон III.5.2.." xfId="1184"/>
    <cellStyle name="40% - Accent3 4 3" xfId="1185"/>
    <cellStyle name="40% - Accent3 4 3 2" xfId="1186"/>
    <cellStyle name="40% - Accent3 4 3 3" xfId="9141"/>
    <cellStyle name="40% - Accent3 4 3 4" xfId="13295"/>
    <cellStyle name="40% - Accent3 4 3 5" xfId="13296"/>
    <cellStyle name="40% - Accent3 40" xfId="13297"/>
    <cellStyle name="40% - Accent3 41" xfId="13298"/>
    <cellStyle name="40% - Accent3 42" xfId="13299"/>
    <cellStyle name="40% - Accent3 43" xfId="13300"/>
    <cellStyle name="40% - Accent3 44" xfId="13301"/>
    <cellStyle name="40% - Accent3 45" xfId="13302"/>
    <cellStyle name="40% - Accent3 46" xfId="13303"/>
    <cellStyle name="40% - Accent3 5" xfId="1187"/>
    <cellStyle name="40% - Accent3 5 2" xfId="1188"/>
    <cellStyle name="40% - Accent3 5 2 2" xfId="1189"/>
    <cellStyle name="40% - Accent3 5 2 2 2" xfId="1190"/>
    <cellStyle name="40% - Accent3 5 2 2 3" xfId="9142"/>
    <cellStyle name="40% - Accent3 5 2 2 4" xfId="13304"/>
    <cellStyle name="40% - Accent3 5 2 2 5" xfId="13305"/>
    <cellStyle name="40% - Accent3 5 2 3" xfId="1191"/>
    <cellStyle name="40% - Accent3 5 2 4" xfId="9143"/>
    <cellStyle name="40% - Accent3 5 2 5" xfId="13306"/>
    <cellStyle name="40% - Accent3 5 2 6" xfId="13307"/>
    <cellStyle name="40% - Accent3 5 2_Графикон III.5.2.." xfId="1192"/>
    <cellStyle name="40% - Accent3 5 3" xfId="1193"/>
    <cellStyle name="40% - Accent3 5 3 2" xfId="1194"/>
    <cellStyle name="40% - Accent3 5 3 3" xfId="9144"/>
    <cellStyle name="40% - Accent3 5 3 4" xfId="13308"/>
    <cellStyle name="40% - Accent3 5 3 5" xfId="13309"/>
    <cellStyle name="40% - Accent3 6" xfId="1195"/>
    <cellStyle name="40% - Accent3 6 2" xfId="1196"/>
    <cellStyle name="40% - Accent3 6 2 2" xfId="1197"/>
    <cellStyle name="40% - Accent3 6 2 2 2" xfId="1198"/>
    <cellStyle name="40% - Accent3 6 2 2 3" xfId="9145"/>
    <cellStyle name="40% - Accent3 6 2 2 4" xfId="13310"/>
    <cellStyle name="40% - Accent3 6 2 2 5" xfId="13311"/>
    <cellStyle name="40% - Accent3 6 2 3" xfId="1199"/>
    <cellStyle name="40% - Accent3 6 2 4" xfId="9146"/>
    <cellStyle name="40% - Accent3 6 2 5" xfId="13312"/>
    <cellStyle name="40% - Accent3 6 2 6" xfId="13313"/>
    <cellStyle name="40% - Accent3 6 2_Графикон III.5.2.." xfId="1200"/>
    <cellStyle name="40% - Accent3 6 3" xfId="1201"/>
    <cellStyle name="40% - Accent3 6 3 2" xfId="1202"/>
    <cellStyle name="40% - Accent3 6 3 3" xfId="9147"/>
    <cellStyle name="40% - Accent3 6 3 4" xfId="13314"/>
    <cellStyle name="40% - Accent3 6 3 5" xfId="13315"/>
    <cellStyle name="40% - Accent3 7" xfId="1203"/>
    <cellStyle name="40% - Accent3 7 2" xfId="1204"/>
    <cellStyle name="40% - Accent3 7 2 2" xfId="1205"/>
    <cellStyle name="40% - Accent3 7 2 2 2" xfId="1206"/>
    <cellStyle name="40% - Accent3 7 2 2 3" xfId="9148"/>
    <cellStyle name="40% - Accent3 7 2 2 4" xfId="13316"/>
    <cellStyle name="40% - Accent3 7 2 2 5" xfId="13317"/>
    <cellStyle name="40% - Accent3 7 2 3" xfId="1207"/>
    <cellStyle name="40% - Accent3 7 2 4" xfId="9149"/>
    <cellStyle name="40% - Accent3 7 2 5" xfId="13318"/>
    <cellStyle name="40% - Accent3 7 2 6" xfId="13319"/>
    <cellStyle name="40% - Accent3 7 2_Графикон III.5.2.." xfId="1208"/>
    <cellStyle name="40% - Accent3 7 3" xfId="1209"/>
    <cellStyle name="40% - Accent3 7 3 2" xfId="1210"/>
    <cellStyle name="40% - Accent3 7 3 3" xfId="9150"/>
    <cellStyle name="40% - Accent3 7 3 4" xfId="13320"/>
    <cellStyle name="40% - Accent3 7 3 5" xfId="13321"/>
    <cellStyle name="40% - Accent3 8" xfId="1211"/>
    <cellStyle name="40% - Accent3 8 2" xfId="1212"/>
    <cellStyle name="40% - Accent3 8 2 2" xfId="1213"/>
    <cellStyle name="40% - Accent3 8 2 2 2" xfId="1214"/>
    <cellStyle name="40% - Accent3 8 2 2 3" xfId="9151"/>
    <cellStyle name="40% - Accent3 8 2 2 4" xfId="13322"/>
    <cellStyle name="40% - Accent3 8 2 2 5" xfId="13323"/>
    <cellStyle name="40% - Accent3 8 2 3" xfId="1215"/>
    <cellStyle name="40% - Accent3 8 2 4" xfId="9152"/>
    <cellStyle name="40% - Accent3 8 2 5" xfId="13324"/>
    <cellStyle name="40% - Accent3 8 2 6" xfId="13325"/>
    <cellStyle name="40% - Accent3 8 2_Графикон III.5.2.." xfId="1216"/>
    <cellStyle name="40% - Accent3 8 3" xfId="1217"/>
    <cellStyle name="40% - Accent3 8 3 2" xfId="1218"/>
    <cellStyle name="40% - Accent3 8 3 3" xfId="9153"/>
    <cellStyle name="40% - Accent3 8 3 4" xfId="13326"/>
    <cellStyle name="40% - Accent3 8 3 5" xfId="13327"/>
    <cellStyle name="40% - Accent3 8 4" xfId="1219"/>
    <cellStyle name="40% - Accent3 8 5" xfId="9154"/>
    <cellStyle name="40% - Accent3 8 6" xfId="13328"/>
    <cellStyle name="40% - Accent3 8 7" xfId="13329"/>
    <cellStyle name="40% - Accent3 8_Графикон III.5.2.." xfId="1220"/>
    <cellStyle name="40% - Accent3 9" xfId="1221"/>
    <cellStyle name="40% - Accent3 9 2" xfId="1222"/>
    <cellStyle name="40% - Accent3 9 2 2" xfId="1223"/>
    <cellStyle name="40% - Accent3 9 2 2 2" xfId="1224"/>
    <cellStyle name="40% - Accent3 9 2 2 3" xfId="9155"/>
    <cellStyle name="40% - Accent3 9 2 2 4" xfId="13330"/>
    <cellStyle name="40% - Accent3 9 2 2 5" xfId="13331"/>
    <cellStyle name="40% - Accent3 9 2 3" xfId="1225"/>
    <cellStyle name="40% - Accent3 9 2 4" xfId="9156"/>
    <cellStyle name="40% - Accent3 9 2 5" xfId="13332"/>
    <cellStyle name="40% - Accent3 9 2 6" xfId="13333"/>
    <cellStyle name="40% - Accent3 9 2_Графикон III.5.2.." xfId="1226"/>
    <cellStyle name="40% - Accent3 9 3" xfId="1227"/>
    <cellStyle name="40% - Accent3 9 3 2" xfId="1228"/>
    <cellStyle name="40% - Accent3 9 3 3" xfId="9157"/>
    <cellStyle name="40% - Accent3 9 3 4" xfId="13334"/>
    <cellStyle name="40% - Accent3 9 3 5" xfId="13335"/>
    <cellStyle name="40% - Accent3 9 4" xfId="1229"/>
    <cellStyle name="40% - Accent3 9 5" xfId="9158"/>
    <cellStyle name="40% - Accent3 9 6" xfId="13336"/>
    <cellStyle name="40% - Accent3 9 7" xfId="13337"/>
    <cellStyle name="40% - Accent3 9_Графикон III.5.2.." xfId="1230"/>
    <cellStyle name="40% - Accent4 1" xfId="1231"/>
    <cellStyle name="40% - Accent4 10" xfId="1232"/>
    <cellStyle name="40% - Accent4 10 2" xfId="1233"/>
    <cellStyle name="40% - Accent4 10 2 2" xfId="1234"/>
    <cellStyle name="40% - Accent4 10 2 3" xfId="9159"/>
    <cellStyle name="40% - Accent4 10 2 4" xfId="13338"/>
    <cellStyle name="40% - Accent4 10 2 5" xfId="13339"/>
    <cellStyle name="40% - Accent4 10 3" xfId="1235"/>
    <cellStyle name="40% - Accent4 10 4" xfId="9160"/>
    <cellStyle name="40% - Accent4 10 5" xfId="13340"/>
    <cellStyle name="40% - Accent4 10 6" xfId="13341"/>
    <cellStyle name="40% - Accent4 10_Графикон III.5.2.." xfId="1236"/>
    <cellStyle name="40% - Accent4 11" xfId="1237"/>
    <cellStyle name="40% - Accent4 11 2" xfId="1238"/>
    <cellStyle name="40% - Accent4 11 2 2" xfId="1239"/>
    <cellStyle name="40% - Accent4 11 2 3" xfId="9161"/>
    <cellStyle name="40% - Accent4 11 2 4" xfId="13342"/>
    <cellStyle name="40% - Accent4 11 2 5" xfId="13343"/>
    <cellStyle name="40% - Accent4 11 3" xfId="1240"/>
    <cellStyle name="40% - Accent4 11 4" xfId="9162"/>
    <cellStyle name="40% - Accent4 11 5" xfId="13344"/>
    <cellStyle name="40% - Accent4 11 6" xfId="13345"/>
    <cellStyle name="40% - Accent4 11_Графикон III.5.2.." xfId="1241"/>
    <cellStyle name="40% - Accent4 12" xfId="1242"/>
    <cellStyle name="40% - Accent4 12 2" xfId="1243"/>
    <cellStyle name="40% - Accent4 12 2 2" xfId="1244"/>
    <cellStyle name="40% - Accent4 12 2 3" xfId="9163"/>
    <cellStyle name="40% - Accent4 12 2 4" xfId="13346"/>
    <cellStyle name="40% - Accent4 12 2 5" xfId="13347"/>
    <cellStyle name="40% - Accent4 12 3" xfId="1245"/>
    <cellStyle name="40% - Accent4 12 4" xfId="9164"/>
    <cellStyle name="40% - Accent4 12 5" xfId="13348"/>
    <cellStyle name="40% - Accent4 12 6" xfId="13349"/>
    <cellStyle name="40% - Accent4 12_Графикон III.5.2.." xfId="1246"/>
    <cellStyle name="40% - Accent4 13" xfId="1247"/>
    <cellStyle name="40% - Accent4 13 2" xfId="1248"/>
    <cellStyle name="40% - Accent4 13 2 2" xfId="1249"/>
    <cellStyle name="40% - Accent4 13 2 3" xfId="9165"/>
    <cellStyle name="40% - Accent4 13 2 4" xfId="13350"/>
    <cellStyle name="40% - Accent4 13 2 5" xfId="13351"/>
    <cellStyle name="40% - Accent4 13 3" xfId="1250"/>
    <cellStyle name="40% - Accent4 13 4" xfId="9166"/>
    <cellStyle name="40% - Accent4 13 5" xfId="13352"/>
    <cellStyle name="40% - Accent4 13 6" xfId="13353"/>
    <cellStyle name="40% - Accent4 13_Графикон III.5.2.." xfId="1251"/>
    <cellStyle name="40% - Accent4 14" xfId="1252"/>
    <cellStyle name="40% - Accent4 14 2" xfId="1253"/>
    <cellStyle name="40% - Accent4 14 2 2" xfId="1254"/>
    <cellStyle name="40% - Accent4 14 2 3" xfId="9167"/>
    <cellStyle name="40% - Accent4 14 2 4" xfId="13354"/>
    <cellStyle name="40% - Accent4 14 2 5" xfId="13355"/>
    <cellStyle name="40% - Accent4 14 3" xfId="1255"/>
    <cellStyle name="40% - Accent4 14 4" xfId="9168"/>
    <cellStyle name="40% - Accent4 14 5" xfId="13356"/>
    <cellStyle name="40% - Accent4 14 6" xfId="13357"/>
    <cellStyle name="40% - Accent4 14_Графикон III.5.2.." xfId="1256"/>
    <cellStyle name="40% - Accent4 15" xfId="1257"/>
    <cellStyle name="40% - Accent4 15 2" xfId="1258"/>
    <cellStyle name="40% - Accent4 15 2 2" xfId="1259"/>
    <cellStyle name="40% - Accent4 15 2 3" xfId="9169"/>
    <cellStyle name="40% - Accent4 15 2 4" xfId="13358"/>
    <cellStyle name="40% - Accent4 15 2 5" xfId="13359"/>
    <cellStyle name="40% - Accent4 15 3" xfId="1260"/>
    <cellStyle name="40% - Accent4 15 4" xfId="9170"/>
    <cellStyle name="40% - Accent4 15 5" xfId="13360"/>
    <cellStyle name="40% - Accent4 15 6" xfId="13361"/>
    <cellStyle name="40% - Accent4 15_Графикон III.5.2.." xfId="1261"/>
    <cellStyle name="40% - Accent4 16" xfId="1262"/>
    <cellStyle name="40% - Accent4 16 2" xfId="1263"/>
    <cellStyle name="40% - Accent4 16 2 2" xfId="1264"/>
    <cellStyle name="40% - Accent4 16 2 3" xfId="9171"/>
    <cellStyle name="40% - Accent4 16 2 4" xfId="13362"/>
    <cellStyle name="40% - Accent4 16 2 5" xfId="13363"/>
    <cellStyle name="40% - Accent4 16 3" xfId="1265"/>
    <cellStyle name="40% - Accent4 16 4" xfId="9172"/>
    <cellStyle name="40% - Accent4 16 5" xfId="13364"/>
    <cellStyle name="40% - Accent4 16 6" xfId="13365"/>
    <cellStyle name="40% - Accent4 16_Графикон III.5.2.." xfId="1266"/>
    <cellStyle name="40% - Accent4 17" xfId="1267"/>
    <cellStyle name="40% - Accent4 17 2" xfId="1268"/>
    <cellStyle name="40% - Accent4 17 2 2" xfId="1269"/>
    <cellStyle name="40% - Accent4 17 2 3" xfId="9173"/>
    <cellStyle name="40% - Accent4 17 2 4" xfId="13366"/>
    <cellStyle name="40% - Accent4 17 2 5" xfId="13367"/>
    <cellStyle name="40% - Accent4 17 3" xfId="1270"/>
    <cellStyle name="40% - Accent4 17 4" xfId="9174"/>
    <cellStyle name="40% - Accent4 17 5" xfId="13368"/>
    <cellStyle name="40% - Accent4 17 6" xfId="13369"/>
    <cellStyle name="40% - Accent4 17_Графикон III.5.2.." xfId="1271"/>
    <cellStyle name="40% - Accent4 18" xfId="1272"/>
    <cellStyle name="40% - Accent4 18 2" xfId="1273"/>
    <cellStyle name="40% - Accent4 18 2 2" xfId="1274"/>
    <cellStyle name="40% - Accent4 18 2 3" xfId="9175"/>
    <cellStyle name="40% - Accent4 18 2 4" xfId="13370"/>
    <cellStyle name="40% - Accent4 18 2 5" xfId="13371"/>
    <cellStyle name="40% - Accent4 18 3" xfId="1275"/>
    <cellStyle name="40% - Accent4 18 4" xfId="9176"/>
    <cellStyle name="40% - Accent4 18 5" xfId="13372"/>
    <cellStyle name="40% - Accent4 18 6" xfId="13373"/>
    <cellStyle name="40% - Accent4 18_Графикон III.5.2.." xfId="1276"/>
    <cellStyle name="40% - Accent4 19" xfId="1277"/>
    <cellStyle name="40% - Accent4 19 2" xfId="1278"/>
    <cellStyle name="40% - Accent4 19 2 2" xfId="1279"/>
    <cellStyle name="40% - Accent4 19 2 3" xfId="9177"/>
    <cellStyle name="40% - Accent4 19 2 4" xfId="13374"/>
    <cellStyle name="40% - Accent4 19 2 5" xfId="13375"/>
    <cellStyle name="40% - Accent4 19 3" xfId="1280"/>
    <cellStyle name="40% - Accent4 19 4" xfId="9178"/>
    <cellStyle name="40% - Accent4 19 5" xfId="13376"/>
    <cellStyle name="40% - Accent4 19 6" xfId="13377"/>
    <cellStyle name="40% - Accent4 19_Графикон III.5.2.." xfId="1281"/>
    <cellStyle name="40% - Accent4 2" xfId="1282"/>
    <cellStyle name="40% - Accent4 2 10" xfId="13378"/>
    <cellStyle name="40% - Accent4 2 2" xfId="1283"/>
    <cellStyle name="40% - Accent4 2 2 2" xfId="1284"/>
    <cellStyle name="40% - Accent4 2 2 2 2" xfId="1285"/>
    <cellStyle name="40% - Accent4 2 2 2 2 2" xfId="1286"/>
    <cellStyle name="40% - Accent4 2 2 2 2 3" xfId="9179"/>
    <cellStyle name="40% - Accent4 2 2 2 2 4" xfId="13379"/>
    <cellStyle name="40% - Accent4 2 2 2 2 5" xfId="13380"/>
    <cellStyle name="40% - Accent4 2 2 2 3" xfId="1287"/>
    <cellStyle name="40% - Accent4 2 2 2 4" xfId="9180"/>
    <cellStyle name="40% - Accent4 2 2 2 5" xfId="13381"/>
    <cellStyle name="40% - Accent4 2 2 2 6" xfId="13382"/>
    <cellStyle name="40% - Accent4 2 2 2_Графикон III.5.2.." xfId="1288"/>
    <cellStyle name="40% - Accent4 2 2 3" xfId="1289"/>
    <cellStyle name="40% - Accent4 2 2 3 2" xfId="1290"/>
    <cellStyle name="40% - Accent4 2 2 3 3" xfId="9181"/>
    <cellStyle name="40% - Accent4 2 2 3 4" xfId="13383"/>
    <cellStyle name="40% - Accent4 2 2 3 5" xfId="13384"/>
    <cellStyle name="40% - Accent4 2 2 4" xfId="1291"/>
    <cellStyle name="40% - Accent4 2 2 5" xfId="9182"/>
    <cellStyle name="40% - Accent4 2 2 6" xfId="13385"/>
    <cellStyle name="40% - Accent4 2 3" xfId="1292"/>
    <cellStyle name="40% - Accent4 2 3 2" xfId="1293"/>
    <cellStyle name="40% - Accent4 2 3 2 2" xfId="1294"/>
    <cellStyle name="40% - Accent4 2 3 2 3" xfId="9183"/>
    <cellStyle name="40% - Accent4 2 3 2 4" xfId="13386"/>
    <cellStyle name="40% - Accent4 2 3 2 5" xfId="13387"/>
    <cellStyle name="40% - Accent4 2 3 3" xfId="1295"/>
    <cellStyle name="40% - Accent4 2 3 3 2" xfId="9184"/>
    <cellStyle name="40% - Accent4 2 3 4" xfId="9185"/>
    <cellStyle name="40% - Accent4 2 3_Графикон III.5.2.." xfId="1296"/>
    <cellStyle name="40% - Accent4 2 4" xfId="1297"/>
    <cellStyle name="40% - Accent4 2 4 2" xfId="1298"/>
    <cellStyle name="40% - Accent4 2 4 3" xfId="9186"/>
    <cellStyle name="40% - Accent4 2 4 4" xfId="13388"/>
    <cellStyle name="40% - Accent4 2 4 5" xfId="13389"/>
    <cellStyle name="40% - Accent4 2 5" xfId="8443"/>
    <cellStyle name="40% - Accent4 2 6" xfId="13390"/>
    <cellStyle name="40% - Accent4 2 7" xfId="13391"/>
    <cellStyle name="40% - Accent4 2 8" xfId="13392"/>
    <cellStyle name="40% - Accent4 2 9" xfId="13393"/>
    <cellStyle name="40% - Accent4 20" xfId="1299"/>
    <cellStyle name="40% - Accent4 20 2" xfId="1300"/>
    <cellStyle name="40% - Accent4 20 3" xfId="9187"/>
    <cellStyle name="40% - Accent4 20 4" xfId="13394"/>
    <cellStyle name="40% - Accent4 20 5" xfId="13395"/>
    <cellStyle name="40% - Accent4 21" xfId="1301"/>
    <cellStyle name="40% - Accent4 21 2" xfId="1302"/>
    <cellStyle name="40% - Accent4 21 3" xfId="9188"/>
    <cellStyle name="40% - Accent4 21 4" xfId="13396"/>
    <cellStyle name="40% - Accent4 21 5" xfId="13397"/>
    <cellStyle name="40% - Accent4 22" xfId="1303"/>
    <cellStyle name="40% - Accent4 23" xfId="1304"/>
    <cellStyle name="40% - Accent4 23 2" xfId="1305"/>
    <cellStyle name="40% - Accent4 23 3" xfId="9189"/>
    <cellStyle name="40% - Accent4 23 4" xfId="13398"/>
    <cellStyle name="40% - Accent4 23 5" xfId="13399"/>
    <cellStyle name="40% - Accent4 24" xfId="9190"/>
    <cellStyle name="40% - Accent4 25" xfId="9191"/>
    <cellStyle name="40% - Accent4 26" xfId="9192"/>
    <cellStyle name="40% - Accent4 27" xfId="9193"/>
    <cellStyle name="40% - Accent4 28" xfId="9194"/>
    <cellStyle name="40% - Accent4 29" xfId="9195"/>
    <cellStyle name="40% - Accent4 3" xfId="1306"/>
    <cellStyle name="40% - Accent4 3 2" xfId="1307"/>
    <cellStyle name="40% - Accent4 3 2 2" xfId="1308"/>
    <cellStyle name="40% - Accent4 3 2 2 2" xfId="1309"/>
    <cellStyle name="40% - Accent4 3 2 2 3" xfId="9196"/>
    <cellStyle name="40% - Accent4 3 2 2 4" xfId="13400"/>
    <cellStyle name="40% - Accent4 3 2 2 5" xfId="13401"/>
    <cellStyle name="40% - Accent4 3 2_Графикон III.5.2.." xfId="1310"/>
    <cellStyle name="40% - Accent4 3 3" xfId="1311"/>
    <cellStyle name="40% - Accent4 3 3 2" xfId="1312"/>
    <cellStyle name="40% - Accent4 3 3 3" xfId="9197"/>
    <cellStyle name="40% - Accent4 3 3 4" xfId="13402"/>
    <cellStyle name="40% - Accent4 3 3 5" xfId="13403"/>
    <cellStyle name="40% - Accent4 30" xfId="9198"/>
    <cellStyle name="40% - Accent4 31" xfId="9199"/>
    <cellStyle name="40% - Accent4 32" xfId="9200"/>
    <cellStyle name="40% - Accent4 33" xfId="9201"/>
    <cellStyle name="40% - Accent4 34" xfId="9202"/>
    <cellStyle name="40% - Accent4 35" xfId="13404"/>
    <cellStyle name="40% - Accent4 36" xfId="13405"/>
    <cellStyle name="40% - Accent4 37" xfId="13406"/>
    <cellStyle name="40% - Accent4 38" xfId="13407"/>
    <cellStyle name="40% - Accent4 39" xfId="13408"/>
    <cellStyle name="40% - Accent4 4" xfId="1313"/>
    <cellStyle name="40% - Accent4 4 2" xfId="1314"/>
    <cellStyle name="40% - Accent4 4 2 2" xfId="1315"/>
    <cellStyle name="40% - Accent4 4 2 2 2" xfId="1316"/>
    <cellStyle name="40% - Accent4 4 2 2 3" xfId="9203"/>
    <cellStyle name="40% - Accent4 4 2 2 4" xfId="13409"/>
    <cellStyle name="40% - Accent4 4 2 2 5" xfId="13410"/>
    <cellStyle name="40% - Accent4 4 2 3" xfId="1317"/>
    <cellStyle name="40% - Accent4 4 2 4" xfId="9204"/>
    <cellStyle name="40% - Accent4 4 2 5" xfId="13411"/>
    <cellStyle name="40% - Accent4 4 2 6" xfId="13412"/>
    <cellStyle name="40% - Accent4 4 2_Графикон III.5.2.." xfId="1318"/>
    <cellStyle name="40% - Accent4 4 3" xfId="1319"/>
    <cellStyle name="40% - Accent4 4 3 2" xfId="1320"/>
    <cellStyle name="40% - Accent4 4 3 3" xfId="9205"/>
    <cellStyle name="40% - Accent4 4 3 4" xfId="13413"/>
    <cellStyle name="40% - Accent4 4 3 5" xfId="13414"/>
    <cellStyle name="40% - Accent4 40" xfId="13415"/>
    <cellStyle name="40% - Accent4 41" xfId="13416"/>
    <cellStyle name="40% - Accent4 42" xfId="13417"/>
    <cellStyle name="40% - Accent4 43" xfId="13418"/>
    <cellStyle name="40% - Accent4 44" xfId="13419"/>
    <cellStyle name="40% - Accent4 45" xfId="13420"/>
    <cellStyle name="40% - Accent4 46" xfId="13421"/>
    <cellStyle name="40% - Accent4 5" xfId="1321"/>
    <cellStyle name="40% - Accent4 5 2" xfId="1322"/>
    <cellStyle name="40% - Accent4 5 2 2" xfId="1323"/>
    <cellStyle name="40% - Accent4 5 2 2 2" xfId="1324"/>
    <cellStyle name="40% - Accent4 5 2 2 3" xfId="9206"/>
    <cellStyle name="40% - Accent4 5 2 2 4" xfId="13422"/>
    <cellStyle name="40% - Accent4 5 2 2 5" xfId="13423"/>
    <cellStyle name="40% - Accent4 5 2 3" xfId="1325"/>
    <cellStyle name="40% - Accent4 5 2 4" xfId="9207"/>
    <cellStyle name="40% - Accent4 5 2 5" xfId="13424"/>
    <cellStyle name="40% - Accent4 5 2 6" xfId="13425"/>
    <cellStyle name="40% - Accent4 5 2_Графикон III.5.2.." xfId="1326"/>
    <cellStyle name="40% - Accent4 5 3" xfId="1327"/>
    <cellStyle name="40% - Accent4 5 3 2" xfId="1328"/>
    <cellStyle name="40% - Accent4 5 3 3" xfId="9208"/>
    <cellStyle name="40% - Accent4 5 3 4" xfId="13426"/>
    <cellStyle name="40% - Accent4 5 3 5" xfId="13427"/>
    <cellStyle name="40% - Accent4 6" xfId="1329"/>
    <cellStyle name="40% - Accent4 6 2" xfId="1330"/>
    <cellStyle name="40% - Accent4 6 2 2" xfId="1331"/>
    <cellStyle name="40% - Accent4 6 2 2 2" xfId="1332"/>
    <cellStyle name="40% - Accent4 6 2 2 3" xfId="9209"/>
    <cellStyle name="40% - Accent4 6 2 2 4" xfId="13428"/>
    <cellStyle name="40% - Accent4 6 2 2 5" xfId="13429"/>
    <cellStyle name="40% - Accent4 6 2 3" xfId="1333"/>
    <cellStyle name="40% - Accent4 6 2 4" xfId="9210"/>
    <cellStyle name="40% - Accent4 6 2 5" xfId="13430"/>
    <cellStyle name="40% - Accent4 6 2 6" xfId="13431"/>
    <cellStyle name="40% - Accent4 6 2_Графикон III.5.2.." xfId="1334"/>
    <cellStyle name="40% - Accent4 6 3" xfId="1335"/>
    <cellStyle name="40% - Accent4 6 3 2" xfId="1336"/>
    <cellStyle name="40% - Accent4 6 3 3" xfId="9211"/>
    <cellStyle name="40% - Accent4 6 3 4" xfId="13432"/>
    <cellStyle name="40% - Accent4 6 3 5" xfId="13433"/>
    <cellStyle name="40% - Accent4 7" xfId="1337"/>
    <cellStyle name="40% - Accent4 7 2" xfId="1338"/>
    <cellStyle name="40% - Accent4 7 2 2" xfId="1339"/>
    <cellStyle name="40% - Accent4 7 2 2 2" xfId="1340"/>
    <cellStyle name="40% - Accent4 7 2 2 3" xfId="9212"/>
    <cellStyle name="40% - Accent4 7 2 2 4" xfId="13434"/>
    <cellStyle name="40% - Accent4 7 2 2 5" xfId="13435"/>
    <cellStyle name="40% - Accent4 7 2 3" xfId="1341"/>
    <cellStyle name="40% - Accent4 7 2 4" xfId="9213"/>
    <cellStyle name="40% - Accent4 7 2 5" xfId="13436"/>
    <cellStyle name="40% - Accent4 7 2 6" xfId="13437"/>
    <cellStyle name="40% - Accent4 7 2_Графикон III.5.2.." xfId="1342"/>
    <cellStyle name="40% - Accent4 7 3" xfId="1343"/>
    <cellStyle name="40% - Accent4 7 3 2" xfId="1344"/>
    <cellStyle name="40% - Accent4 7 3 3" xfId="9214"/>
    <cellStyle name="40% - Accent4 7 3 4" xfId="13438"/>
    <cellStyle name="40% - Accent4 7 3 5" xfId="13439"/>
    <cellStyle name="40% - Accent4 8" xfId="1345"/>
    <cellStyle name="40% - Accent4 8 2" xfId="1346"/>
    <cellStyle name="40% - Accent4 8 2 2" xfId="1347"/>
    <cellStyle name="40% - Accent4 8 2 2 2" xfId="1348"/>
    <cellStyle name="40% - Accent4 8 2 2 3" xfId="9215"/>
    <cellStyle name="40% - Accent4 8 2 2 4" xfId="13440"/>
    <cellStyle name="40% - Accent4 8 2 2 5" xfId="13441"/>
    <cellStyle name="40% - Accent4 8 2 3" xfId="1349"/>
    <cellStyle name="40% - Accent4 8 2 4" xfId="9216"/>
    <cellStyle name="40% - Accent4 8 2 5" xfId="13442"/>
    <cellStyle name="40% - Accent4 8 2 6" xfId="13443"/>
    <cellStyle name="40% - Accent4 8 2_Графикон III.5.2.." xfId="1350"/>
    <cellStyle name="40% - Accent4 8 3" xfId="1351"/>
    <cellStyle name="40% - Accent4 8 3 2" xfId="1352"/>
    <cellStyle name="40% - Accent4 8 3 3" xfId="9217"/>
    <cellStyle name="40% - Accent4 8 3 4" xfId="13444"/>
    <cellStyle name="40% - Accent4 8 3 5" xfId="13445"/>
    <cellStyle name="40% - Accent4 8 4" xfId="1353"/>
    <cellStyle name="40% - Accent4 8 5" xfId="9218"/>
    <cellStyle name="40% - Accent4 8 6" xfId="13446"/>
    <cellStyle name="40% - Accent4 8 7" xfId="13447"/>
    <cellStyle name="40% - Accent4 8_Графикон III.5.2.." xfId="1354"/>
    <cellStyle name="40% - Accent4 9" xfId="1355"/>
    <cellStyle name="40% - Accent4 9 2" xfId="1356"/>
    <cellStyle name="40% - Accent4 9 2 2" xfId="1357"/>
    <cellStyle name="40% - Accent4 9 2 2 2" xfId="1358"/>
    <cellStyle name="40% - Accent4 9 2 2 3" xfId="9219"/>
    <cellStyle name="40% - Accent4 9 2 2 4" xfId="13448"/>
    <cellStyle name="40% - Accent4 9 2 2 5" xfId="13449"/>
    <cellStyle name="40% - Accent4 9 2 3" xfId="1359"/>
    <cellStyle name="40% - Accent4 9 2 4" xfId="9220"/>
    <cellStyle name="40% - Accent4 9 2 5" xfId="13450"/>
    <cellStyle name="40% - Accent4 9 2 6" xfId="13451"/>
    <cellStyle name="40% - Accent4 9 2_Графикон III.5.2.." xfId="1360"/>
    <cellStyle name="40% - Accent4 9 3" xfId="1361"/>
    <cellStyle name="40% - Accent4 9 3 2" xfId="1362"/>
    <cellStyle name="40% - Accent4 9 3 3" xfId="9221"/>
    <cellStyle name="40% - Accent4 9 3 4" xfId="13452"/>
    <cellStyle name="40% - Accent4 9 3 5" xfId="13453"/>
    <cellStyle name="40% - Accent4 9 4" xfId="1363"/>
    <cellStyle name="40% - Accent4 9 5" xfId="9222"/>
    <cellStyle name="40% - Accent4 9 6" xfId="13454"/>
    <cellStyle name="40% - Accent4 9 7" xfId="13455"/>
    <cellStyle name="40% - Accent4 9_Графикон III.5.2.." xfId="1364"/>
    <cellStyle name="40% - Accent5 1" xfId="1365"/>
    <cellStyle name="40% - Accent5 10" xfId="1366"/>
    <cellStyle name="40% - Accent5 10 2" xfId="1367"/>
    <cellStyle name="40% - Accent5 10 2 2" xfId="1368"/>
    <cellStyle name="40% - Accent5 10 2 3" xfId="9223"/>
    <cellStyle name="40% - Accent5 10 2 4" xfId="13456"/>
    <cellStyle name="40% - Accent5 10 2 5" xfId="13457"/>
    <cellStyle name="40% - Accent5 10 3" xfId="1369"/>
    <cellStyle name="40% - Accent5 10 4" xfId="9224"/>
    <cellStyle name="40% - Accent5 10 5" xfId="13458"/>
    <cellStyle name="40% - Accent5 10 6" xfId="13459"/>
    <cellStyle name="40% - Accent5 10_Графикон III.5.2.." xfId="1370"/>
    <cellStyle name="40% - Accent5 11" xfId="1371"/>
    <cellStyle name="40% - Accent5 11 2" xfId="1372"/>
    <cellStyle name="40% - Accent5 11 2 2" xfId="1373"/>
    <cellStyle name="40% - Accent5 11 2 3" xfId="9225"/>
    <cellStyle name="40% - Accent5 11 2 4" xfId="13460"/>
    <cellStyle name="40% - Accent5 11 2 5" xfId="13461"/>
    <cellStyle name="40% - Accent5 11 3" xfId="1374"/>
    <cellStyle name="40% - Accent5 11 4" xfId="9226"/>
    <cellStyle name="40% - Accent5 11 5" xfId="13462"/>
    <cellStyle name="40% - Accent5 11 6" xfId="13463"/>
    <cellStyle name="40% - Accent5 11_Графикон III.5.2.." xfId="1375"/>
    <cellStyle name="40% - Accent5 12" xfId="1376"/>
    <cellStyle name="40% - Accent5 12 2" xfId="1377"/>
    <cellStyle name="40% - Accent5 12 2 2" xfId="1378"/>
    <cellStyle name="40% - Accent5 12 2 3" xfId="9227"/>
    <cellStyle name="40% - Accent5 12 2 4" xfId="13464"/>
    <cellStyle name="40% - Accent5 12 2 5" xfId="13465"/>
    <cellStyle name="40% - Accent5 12 3" xfId="1379"/>
    <cellStyle name="40% - Accent5 12 4" xfId="9228"/>
    <cellStyle name="40% - Accent5 12 5" xfId="13466"/>
    <cellStyle name="40% - Accent5 12 6" xfId="13467"/>
    <cellStyle name="40% - Accent5 12_Графикон III.5.2.." xfId="1380"/>
    <cellStyle name="40% - Accent5 13" xfId="1381"/>
    <cellStyle name="40% - Accent5 13 2" xfId="1382"/>
    <cellStyle name="40% - Accent5 13 2 2" xfId="1383"/>
    <cellStyle name="40% - Accent5 13 2 3" xfId="9229"/>
    <cellStyle name="40% - Accent5 13 2 4" xfId="13468"/>
    <cellStyle name="40% - Accent5 13 2 5" xfId="13469"/>
    <cellStyle name="40% - Accent5 13 3" xfId="1384"/>
    <cellStyle name="40% - Accent5 13 4" xfId="9230"/>
    <cellStyle name="40% - Accent5 13 5" xfId="13470"/>
    <cellStyle name="40% - Accent5 13 6" xfId="13471"/>
    <cellStyle name="40% - Accent5 13_Графикон III.5.2.." xfId="1385"/>
    <cellStyle name="40% - Accent5 14" xfId="1386"/>
    <cellStyle name="40% - Accent5 14 2" xfId="1387"/>
    <cellStyle name="40% - Accent5 14 2 2" xfId="1388"/>
    <cellStyle name="40% - Accent5 14 2 3" xfId="9231"/>
    <cellStyle name="40% - Accent5 14 2 4" xfId="13472"/>
    <cellStyle name="40% - Accent5 14 2 5" xfId="13473"/>
    <cellStyle name="40% - Accent5 14 3" xfId="1389"/>
    <cellStyle name="40% - Accent5 14 4" xfId="9232"/>
    <cellStyle name="40% - Accent5 14 5" xfId="13474"/>
    <cellStyle name="40% - Accent5 14 6" xfId="13475"/>
    <cellStyle name="40% - Accent5 14_Графикон III.5.2.." xfId="1390"/>
    <cellStyle name="40% - Accent5 15" xfId="1391"/>
    <cellStyle name="40% - Accent5 15 2" xfId="1392"/>
    <cellStyle name="40% - Accent5 15 2 2" xfId="1393"/>
    <cellStyle name="40% - Accent5 15 2 3" xfId="9233"/>
    <cellStyle name="40% - Accent5 15 2 4" xfId="13476"/>
    <cellStyle name="40% - Accent5 15 2 5" xfId="13477"/>
    <cellStyle name="40% - Accent5 15 3" xfId="1394"/>
    <cellStyle name="40% - Accent5 15 4" xfId="9234"/>
    <cellStyle name="40% - Accent5 15 5" xfId="13478"/>
    <cellStyle name="40% - Accent5 15 6" xfId="13479"/>
    <cellStyle name="40% - Accent5 15_Графикон III.5.2.." xfId="1395"/>
    <cellStyle name="40% - Accent5 16" xfId="1396"/>
    <cellStyle name="40% - Accent5 16 2" xfId="1397"/>
    <cellStyle name="40% - Accent5 16 2 2" xfId="1398"/>
    <cellStyle name="40% - Accent5 16 2 3" xfId="9235"/>
    <cellStyle name="40% - Accent5 16 2 4" xfId="13480"/>
    <cellStyle name="40% - Accent5 16 2 5" xfId="13481"/>
    <cellStyle name="40% - Accent5 16 3" xfId="1399"/>
    <cellStyle name="40% - Accent5 16 4" xfId="9236"/>
    <cellStyle name="40% - Accent5 16 5" xfId="13482"/>
    <cellStyle name="40% - Accent5 16 6" xfId="13483"/>
    <cellStyle name="40% - Accent5 16_Графикон III.5.2.." xfId="1400"/>
    <cellStyle name="40% - Accent5 17" xfId="1401"/>
    <cellStyle name="40% - Accent5 17 2" xfId="1402"/>
    <cellStyle name="40% - Accent5 17 2 2" xfId="1403"/>
    <cellStyle name="40% - Accent5 17 2 3" xfId="9237"/>
    <cellStyle name="40% - Accent5 17 2 4" xfId="13484"/>
    <cellStyle name="40% - Accent5 17 2 5" xfId="13485"/>
    <cellStyle name="40% - Accent5 17 3" xfId="1404"/>
    <cellStyle name="40% - Accent5 17 4" xfId="9238"/>
    <cellStyle name="40% - Accent5 17 5" xfId="13486"/>
    <cellStyle name="40% - Accent5 17 6" xfId="13487"/>
    <cellStyle name="40% - Accent5 17_Графикон III.5.2.." xfId="1405"/>
    <cellStyle name="40% - Accent5 18" xfId="1406"/>
    <cellStyle name="40% - Accent5 18 2" xfId="1407"/>
    <cellStyle name="40% - Accent5 18 2 2" xfId="1408"/>
    <cellStyle name="40% - Accent5 18 2 3" xfId="9239"/>
    <cellStyle name="40% - Accent5 18 2 4" xfId="13488"/>
    <cellStyle name="40% - Accent5 18 2 5" xfId="13489"/>
    <cellStyle name="40% - Accent5 18 3" xfId="1409"/>
    <cellStyle name="40% - Accent5 18 4" xfId="9240"/>
    <cellStyle name="40% - Accent5 18 5" xfId="13490"/>
    <cellStyle name="40% - Accent5 18 6" xfId="13491"/>
    <cellStyle name="40% - Accent5 18_Графикон III.5.2.." xfId="1410"/>
    <cellStyle name="40% - Accent5 19" xfId="1411"/>
    <cellStyle name="40% - Accent5 19 2" xfId="1412"/>
    <cellStyle name="40% - Accent5 19 2 2" xfId="1413"/>
    <cellStyle name="40% - Accent5 19 2 3" xfId="9241"/>
    <cellStyle name="40% - Accent5 19 2 4" xfId="13492"/>
    <cellStyle name="40% - Accent5 19 2 5" xfId="13493"/>
    <cellStyle name="40% - Accent5 19 3" xfId="1414"/>
    <cellStyle name="40% - Accent5 19 4" xfId="9242"/>
    <cellStyle name="40% - Accent5 19 5" xfId="13494"/>
    <cellStyle name="40% - Accent5 19 6" xfId="13495"/>
    <cellStyle name="40% - Accent5 19_Графикон III.5.2.." xfId="1415"/>
    <cellStyle name="40% - Accent5 2" xfId="1416"/>
    <cellStyle name="40% - Accent5 2 10" xfId="13496"/>
    <cellStyle name="40% - Accent5 2 2" xfId="1417"/>
    <cellStyle name="40% - Accent5 2 2 2" xfId="1418"/>
    <cellStyle name="40% - Accent5 2 2 2 2" xfId="1419"/>
    <cellStyle name="40% - Accent5 2 2 2 2 2" xfId="1420"/>
    <cellStyle name="40% - Accent5 2 2 2 2 3" xfId="9243"/>
    <cellStyle name="40% - Accent5 2 2 2 2 4" xfId="13497"/>
    <cellStyle name="40% - Accent5 2 2 2 2 5" xfId="13498"/>
    <cellStyle name="40% - Accent5 2 2 2 3" xfId="1421"/>
    <cellStyle name="40% - Accent5 2 2 2 4" xfId="9244"/>
    <cellStyle name="40% - Accent5 2 2 2 5" xfId="13499"/>
    <cellStyle name="40% - Accent5 2 2 2 6" xfId="13500"/>
    <cellStyle name="40% - Accent5 2 2 2_Графикон III.5.2.." xfId="1422"/>
    <cellStyle name="40% - Accent5 2 2 3" xfId="1423"/>
    <cellStyle name="40% - Accent5 2 2 3 2" xfId="1424"/>
    <cellStyle name="40% - Accent5 2 2 3 3" xfId="9245"/>
    <cellStyle name="40% - Accent5 2 2 3 4" xfId="13501"/>
    <cellStyle name="40% - Accent5 2 2 3 5" xfId="13502"/>
    <cellStyle name="40% - Accent5 2 3" xfId="1425"/>
    <cellStyle name="40% - Accent5 2 3 2" xfId="1426"/>
    <cellStyle name="40% - Accent5 2 3 2 2" xfId="1427"/>
    <cellStyle name="40% - Accent5 2 3 2 3" xfId="9246"/>
    <cellStyle name="40% - Accent5 2 3 2 4" xfId="13503"/>
    <cellStyle name="40% - Accent5 2 3 2 5" xfId="13504"/>
    <cellStyle name="40% - Accent5 2 3 3" xfId="8444"/>
    <cellStyle name="40% - Accent5 2 3 4" xfId="9247"/>
    <cellStyle name="40% - Accent5 2 3_Графикон III.5.2.." xfId="1428"/>
    <cellStyle name="40% - Accent5 2 4" xfId="1429"/>
    <cellStyle name="40% - Accent5 2 4 2" xfId="1430"/>
    <cellStyle name="40% - Accent5 2 4 3" xfId="9248"/>
    <cellStyle name="40% - Accent5 2 4 4" xfId="13505"/>
    <cellStyle name="40% - Accent5 2 4 5" xfId="13506"/>
    <cellStyle name="40% - Accent5 2 5" xfId="8445"/>
    <cellStyle name="40% - Accent5 2 6" xfId="13507"/>
    <cellStyle name="40% - Accent5 2 7" xfId="13508"/>
    <cellStyle name="40% - Accent5 2 8" xfId="13509"/>
    <cellStyle name="40% - Accent5 2 9" xfId="13510"/>
    <cellStyle name="40% - Accent5 20" xfId="1431"/>
    <cellStyle name="40% - Accent5 20 2" xfId="1432"/>
    <cellStyle name="40% - Accent5 20 3" xfId="9249"/>
    <cellStyle name="40% - Accent5 20 4" xfId="13511"/>
    <cellStyle name="40% - Accent5 20 5" xfId="13512"/>
    <cellStyle name="40% - Accent5 21" xfId="1433"/>
    <cellStyle name="40% - Accent5 21 2" xfId="1434"/>
    <cellStyle name="40% - Accent5 21 3" xfId="9250"/>
    <cellStyle name="40% - Accent5 21 4" xfId="13513"/>
    <cellStyle name="40% - Accent5 21 5" xfId="13514"/>
    <cellStyle name="40% - Accent5 22" xfId="1435"/>
    <cellStyle name="40% - Accent5 23" xfId="1436"/>
    <cellStyle name="40% - Accent5 23 2" xfId="1437"/>
    <cellStyle name="40% - Accent5 23 3" xfId="9251"/>
    <cellStyle name="40% - Accent5 23 4" xfId="13515"/>
    <cellStyle name="40% - Accent5 23 5" xfId="13516"/>
    <cellStyle name="40% - Accent5 24" xfId="9252"/>
    <cellStyle name="40% - Accent5 25" xfId="9253"/>
    <cellStyle name="40% - Accent5 26" xfId="9254"/>
    <cellStyle name="40% - Accent5 27" xfId="9255"/>
    <cellStyle name="40% - Accent5 28" xfId="9256"/>
    <cellStyle name="40% - Accent5 29" xfId="9257"/>
    <cellStyle name="40% - Accent5 3" xfId="1438"/>
    <cellStyle name="40% - Accent5 3 2" xfId="1439"/>
    <cellStyle name="40% - Accent5 3 2 2" xfId="1440"/>
    <cellStyle name="40% - Accent5 3 2 2 2" xfId="1441"/>
    <cellStyle name="40% - Accent5 3 2 2 3" xfId="9258"/>
    <cellStyle name="40% - Accent5 3 2 2 4" xfId="13517"/>
    <cellStyle name="40% - Accent5 3 2 2 5" xfId="13518"/>
    <cellStyle name="40% - Accent5 3 2_Графикон III.5.2.." xfId="1442"/>
    <cellStyle name="40% - Accent5 3 3" xfId="1443"/>
    <cellStyle name="40% - Accent5 3 3 2" xfId="1444"/>
    <cellStyle name="40% - Accent5 3 3 3" xfId="9259"/>
    <cellStyle name="40% - Accent5 3 3 4" xfId="13519"/>
    <cellStyle name="40% - Accent5 3 3 5" xfId="13520"/>
    <cellStyle name="40% - Accent5 30" xfId="9260"/>
    <cellStyle name="40% - Accent5 31" xfId="9261"/>
    <cellStyle name="40% - Accent5 32" xfId="9262"/>
    <cellStyle name="40% - Accent5 33" xfId="9263"/>
    <cellStyle name="40% - Accent5 34" xfId="9264"/>
    <cellStyle name="40% - Accent5 35" xfId="13521"/>
    <cellStyle name="40% - Accent5 36" xfId="13522"/>
    <cellStyle name="40% - Accent5 37" xfId="13523"/>
    <cellStyle name="40% - Accent5 38" xfId="13524"/>
    <cellStyle name="40% - Accent5 39" xfId="13525"/>
    <cellStyle name="40% - Accent5 4" xfId="1445"/>
    <cellStyle name="40% - Accent5 4 2" xfId="1446"/>
    <cellStyle name="40% - Accent5 4 2 2" xfId="1447"/>
    <cellStyle name="40% - Accent5 4 2 2 2" xfId="1448"/>
    <cellStyle name="40% - Accent5 4 2 2 3" xfId="9265"/>
    <cellStyle name="40% - Accent5 4 2 2 4" xfId="13526"/>
    <cellStyle name="40% - Accent5 4 2 2 5" xfId="13527"/>
    <cellStyle name="40% - Accent5 4 2 3" xfId="1449"/>
    <cellStyle name="40% - Accent5 4 2 4" xfId="9266"/>
    <cellStyle name="40% - Accent5 4 2 5" xfId="13528"/>
    <cellStyle name="40% - Accent5 4 2 6" xfId="13529"/>
    <cellStyle name="40% - Accent5 4 2_Графикон III.5.2.." xfId="1450"/>
    <cellStyle name="40% - Accent5 4 3" xfId="1451"/>
    <cellStyle name="40% - Accent5 4 3 2" xfId="1452"/>
    <cellStyle name="40% - Accent5 4 3 3" xfId="9267"/>
    <cellStyle name="40% - Accent5 4 3 4" xfId="13530"/>
    <cellStyle name="40% - Accent5 4 3 5" xfId="13531"/>
    <cellStyle name="40% - Accent5 40" xfId="13532"/>
    <cellStyle name="40% - Accent5 41" xfId="13533"/>
    <cellStyle name="40% - Accent5 42" xfId="13534"/>
    <cellStyle name="40% - Accent5 43" xfId="13535"/>
    <cellStyle name="40% - Accent5 44" xfId="13536"/>
    <cellStyle name="40% - Accent5 45" xfId="13537"/>
    <cellStyle name="40% - Accent5 46" xfId="13538"/>
    <cellStyle name="40% - Accent5 5" xfId="1453"/>
    <cellStyle name="40% - Accent5 5 2" xfId="1454"/>
    <cellStyle name="40% - Accent5 5 2 2" xfId="1455"/>
    <cellStyle name="40% - Accent5 5 2 2 2" xfId="1456"/>
    <cellStyle name="40% - Accent5 5 2 2 3" xfId="9268"/>
    <cellStyle name="40% - Accent5 5 2 2 4" xfId="13539"/>
    <cellStyle name="40% - Accent5 5 2 2 5" xfId="13540"/>
    <cellStyle name="40% - Accent5 5 2 3" xfId="1457"/>
    <cellStyle name="40% - Accent5 5 2 4" xfId="9269"/>
    <cellStyle name="40% - Accent5 5 2 5" xfId="13541"/>
    <cellStyle name="40% - Accent5 5 2 6" xfId="13542"/>
    <cellStyle name="40% - Accent5 5 2_Графикон III.5.2.." xfId="1458"/>
    <cellStyle name="40% - Accent5 5 3" xfId="1459"/>
    <cellStyle name="40% - Accent5 5 3 2" xfId="1460"/>
    <cellStyle name="40% - Accent5 5 3 3" xfId="9270"/>
    <cellStyle name="40% - Accent5 5 3 4" xfId="13543"/>
    <cellStyle name="40% - Accent5 5 3 5" xfId="13544"/>
    <cellStyle name="40% - Accent5 6" xfId="1461"/>
    <cellStyle name="40% - Accent5 6 2" xfId="1462"/>
    <cellStyle name="40% - Accent5 6 2 2" xfId="1463"/>
    <cellStyle name="40% - Accent5 6 2 2 2" xfId="1464"/>
    <cellStyle name="40% - Accent5 6 2 2 3" xfId="9271"/>
    <cellStyle name="40% - Accent5 6 2 2 4" xfId="13545"/>
    <cellStyle name="40% - Accent5 6 2 2 5" xfId="13546"/>
    <cellStyle name="40% - Accent5 6 2 3" xfId="1465"/>
    <cellStyle name="40% - Accent5 6 2 4" xfId="9272"/>
    <cellStyle name="40% - Accent5 6 2 5" xfId="13547"/>
    <cellStyle name="40% - Accent5 6 2 6" xfId="13548"/>
    <cellStyle name="40% - Accent5 6 2_Графикон III.5.2.." xfId="1466"/>
    <cellStyle name="40% - Accent5 6 3" xfId="1467"/>
    <cellStyle name="40% - Accent5 6 3 2" xfId="1468"/>
    <cellStyle name="40% - Accent5 6 3 3" xfId="9273"/>
    <cellStyle name="40% - Accent5 6 3 4" xfId="13549"/>
    <cellStyle name="40% - Accent5 6 3 5" xfId="13550"/>
    <cellStyle name="40% - Accent5 7" xfId="1469"/>
    <cellStyle name="40% - Accent5 7 2" xfId="1470"/>
    <cellStyle name="40% - Accent5 7 2 2" xfId="1471"/>
    <cellStyle name="40% - Accent5 7 2 2 2" xfId="1472"/>
    <cellStyle name="40% - Accent5 7 2 2 3" xfId="9274"/>
    <cellStyle name="40% - Accent5 7 2 2 4" xfId="13551"/>
    <cellStyle name="40% - Accent5 7 2 2 5" xfId="13552"/>
    <cellStyle name="40% - Accent5 7 2 3" xfId="1473"/>
    <cellStyle name="40% - Accent5 7 2 4" xfId="9275"/>
    <cellStyle name="40% - Accent5 7 2 5" xfId="13553"/>
    <cellStyle name="40% - Accent5 7 2 6" xfId="13554"/>
    <cellStyle name="40% - Accent5 7 2_Графикон III.5.2.." xfId="1474"/>
    <cellStyle name="40% - Accent5 7 3" xfId="1475"/>
    <cellStyle name="40% - Accent5 7 3 2" xfId="1476"/>
    <cellStyle name="40% - Accent5 7 3 3" xfId="9276"/>
    <cellStyle name="40% - Accent5 7 3 4" xfId="13555"/>
    <cellStyle name="40% - Accent5 7 3 5" xfId="13556"/>
    <cellStyle name="40% - Accent5 8" xfId="1477"/>
    <cellStyle name="40% - Accent5 8 2" xfId="1478"/>
    <cellStyle name="40% - Accent5 8 2 2" xfId="1479"/>
    <cellStyle name="40% - Accent5 8 2 2 2" xfId="1480"/>
    <cellStyle name="40% - Accent5 8 2 2 3" xfId="9277"/>
    <cellStyle name="40% - Accent5 8 2 2 4" xfId="13557"/>
    <cellStyle name="40% - Accent5 8 2 2 5" xfId="13558"/>
    <cellStyle name="40% - Accent5 8 2 3" xfId="1481"/>
    <cellStyle name="40% - Accent5 8 2 4" xfId="9278"/>
    <cellStyle name="40% - Accent5 8 2 5" xfId="13559"/>
    <cellStyle name="40% - Accent5 8 2 6" xfId="13560"/>
    <cellStyle name="40% - Accent5 8 2_Графикон III.5.2.." xfId="1482"/>
    <cellStyle name="40% - Accent5 8 3" xfId="1483"/>
    <cellStyle name="40% - Accent5 8 3 2" xfId="1484"/>
    <cellStyle name="40% - Accent5 8 3 3" xfId="9279"/>
    <cellStyle name="40% - Accent5 8 3 4" xfId="13561"/>
    <cellStyle name="40% - Accent5 8 3 5" xfId="13562"/>
    <cellStyle name="40% - Accent5 8 4" xfId="1485"/>
    <cellStyle name="40% - Accent5 8 5" xfId="9280"/>
    <cellStyle name="40% - Accent5 8 6" xfId="13563"/>
    <cellStyle name="40% - Accent5 8 7" xfId="13564"/>
    <cellStyle name="40% - Accent5 8_Графикон III.5.2.." xfId="1486"/>
    <cellStyle name="40% - Accent5 9" xfId="1487"/>
    <cellStyle name="40% - Accent5 9 2" xfId="1488"/>
    <cellStyle name="40% - Accent5 9 2 2" xfId="1489"/>
    <cellStyle name="40% - Accent5 9 2 2 2" xfId="1490"/>
    <cellStyle name="40% - Accent5 9 2 2 3" xfId="9281"/>
    <cellStyle name="40% - Accent5 9 2 2 4" xfId="13565"/>
    <cellStyle name="40% - Accent5 9 2 2 5" xfId="13566"/>
    <cellStyle name="40% - Accent5 9 2 3" xfId="1491"/>
    <cellStyle name="40% - Accent5 9 2 4" xfId="9282"/>
    <cellStyle name="40% - Accent5 9 2 5" xfId="13567"/>
    <cellStyle name="40% - Accent5 9 2 6" xfId="13568"/>
    <cellStyle name="40% - Accent5 9 2_Графикон III.5.2.." xfId="1492"/>
    <cellStyle name="40% - Accent5 9 3" xfId="1493"/>
    <cellStyle name="40% - Accent5 9 3 2" xfId="1494"/>
    <cellStyle name="40% - Accent5 9 3 3" xfId="9283"/>
    <cellStyle name="40% - Accent5 9 3 4" xfId="13569"/>
    <cellStyle name="40% - Accent5 9 3 5" xfId="13570"/>
    <cellStyle name="40% - Accent5 9 4" xfId="1495"/>
    <cellStyle name="40% - Accent5 9 5" xfId="9284"/>
    <cellStyle name="40% - Accent5 9 6" xfId="13571"/>
    <cellStyle name="40% - Accent5 9 7" xfId="13572"/>
    <cellStyle name="40% - Accent5 9_Графикон III.5.2.." xfId="1496"/>
    <cellStyle name="40% - Accent6 1" xfId="1497"/>
    <cellStyle name="40% - Accent6 10" xfId="1498"/>
    <cellStyle name="40% - Accent6 10 2" xfId="1499"/>
    <cellStyle name="40% - Accent6 10 2 2" xfId="1500"/>
    <cellStyle name="40% - Accent6 10 2 3" xfId="9285"/>
    <cellStyle name="40% - Accent6 10 2 4" xfId="13573"/>
    <cellStyle name="40% - Accent6 10 2 5" xfId="13574"/>
    <cellStyle name="40% - Accent6 10 3" xfId="1501"/>
    <cellStyle name="40% - Accent6 10 4" xfId="9286"/>
    <cellStyle name="40% - Accent6 10 5" xfId="13575"/>
    <cellStyle name="40% - Accent6 10 6" xfId="13576"/>
    <cellStyle name="40% - Accent6 10_Графикон III.5.2.." xfId="1502"/>
    <cellStyle name="40% - Accent6 11" xfId="1503"/>
    <cellStyle name="40% - Accent6 11 2" xfId="1504"/>
    <cellStyle name="40% - Accent6 11 2 2" xfId="1505"/>
    <cellStyle name="40% - Accent6 11 2 3" xfId="9287"/>
    <cellStyle name="40% - Accent6 11 2 4" xfId="13577"/>
    <cellStyle name="40% - Accent6 11 2 5" xfId="13578"/>
    <cellStyle name="40% - Accent6 11 3" xfId="1506"/>
    <cellStyle name="40% - Accent6 11 4" xfId="9288"/>
    <cellStyle name="40% - Accent6 11 5" xfId="13579"/>
    <cellStyle name="40% - Accent6 11 6" xfId="13580"/>
    <cellStyle name="40% - Accent6 11_Графикон III.5.2.." xfId="1507"/>
    <cellStyle name="40% - Accent6 12" xfId="1508"/>
    <cellStyle name="40% - Accent6 12 2" xfId="1509"/>
    <cellStyle name="40% - Accent6 12 2 2" xfId="1510"/>
    <cellStyle name="40% - Accent6 12 2 3" xfId="9289"/>
    <cellStyle name="40% - Accent6 12 2 4" xfId="13581"/>
    <cellStyle name="40% - Accent6 12 2 5" xfId="13582"/>
    <cellStyle name="40% - Accent6 12 3" xfId="1511"/>
    <cellStyle name="40% - Accent6 12 4" xfId="9290"/>
    <cellStyle name="40% - Accent6 12 5" xfId="13583"/>
    <cellStyle name="40% - Accent6 12 6" xfId="13584"/>
    <cellStyle name="40% - Accent6 12_Графикон III.5.2.." xfId="1512"/>
    <cellStyle name="40% - Accent6 13" xfId="1513"/>
    <cellStyle name="40% - Accent6 13 2" xfId="1514"/>
    <cellStyle name="40% - Accent6 13 2 2" xfId="1515"/>
    <cellStyle name="40% - Accent6 13 2 3" xfId="9291"/>
    <cellStyle name="40% - Accent6 13 2 4" xfId="13585"/>
    <cellStyle name="40% - Accent6 13 2 5" xfId="13586"/>
    <cellStyle name="40% - Accent6 13 3" xfId="1516"/>
    <cellStyle name="40% - Accent6 13 4" xfId="9292"/>
    <cellStyle name="40% - Accent6 13 5" xfId="13587"/>
    <cellStyle name="40% - Accent6 13 6" xfId="13588"/>
    <cellStyle name="40% - Accent6 13_Графикон III.5.2.." xfId="1517"/>
    <cellStyle name="40% - Accent6 14" xfId="1518"/>
    <cellStyle name="40% - Accent6 14 2" xfId="1519"/>
    <cellStyle name="40% - Accent6 14 2 2" xfId="1520"/>
    <cellStyle name="40% - Accent6 14 2 3" xfId="9293"/>
    <cellStyle name="40% - Accent6 14 2 4" xfId="13589"/>
    <cellStyle name="40% - Accent6 14 2 5" xfId="13590"/>
    <cellStyle name="40% - Accent6 14 3" xfId="1521"/>
    <cellStyle name="40% - Accent6 14 4" xfId="9294"/>
    <cellStyle name="40% - Accent6 14 5" xfId="13591"/>
    <cellStyle name="40% - Accent6 14 6" xfId="13592"/>
    <cellStyle name="40% - Accent6 14_Графикон III.5.2.." xfId="1522"/>
    <cellStyle name="40% - Accent6 15" xfId="1523"/>
    <cellStyle name="40% - Accent6 15 2" xfId="1524"/>
    <cellStyle name="40% - Accent6 15 2 2" xfId="1525"/>
    <cellStyle name="40% - Accent6 15 2 3" xfId="9295"/>
    <cellStyle name="40% - Accent6 15 2 4" xfId="13593"/>
    <cellStyle name="40% - Accent6 15 2 5" xfId="13594"/>
    <cellStyle name="40% - Accent6 15 3" xfId="1526"/>
    <cellStyle name="40% - Accent6 15 4" xfId="9296"/>
    <cellStyle name="40% - Accent6 15 5" xfId="13595"/>
    <cellStyle name="40% - Accent6 15 6" xfId="13596"/>
    <cellStyle name="40% - Accent6 15_Графикон III.5.2.." xfId="1527"/>
    <cellStyle name="40% - Accent6 16" xfId="1528"/>
    <cellStyle name="40% - Accent6 16 2" xfId="1529"/>
    <cellStyle name="40% - Accent6 16 2 2" xfId="1530"/>
    <cellStyle name="40% - Accent6 16 2 3" xfId="9297"/>
    <cellStyle name="40% - Accent6 16 2 4" xfId="13597"/>
    <cellStyle name="40% - Accent6 16 2 5" xfId="13598"/>
    <cellStyle name="40% - Accent6 16 3" xfId="1531"/>
    <cellStyle name="40% - Accent6 16 4" xfId="9298"/>
    <cellStyle name="40% - Accent6 16 5" xfId="13599"/>
    <cellStyle name="40% - Accent6 16 6" xfId="13600"/>
    <cellStyle name="40% - Accent6 16_Графикон III.5.2.." xfId="1532"/>
    <cellStyle name="40% - Accent6 17" xfId="1533"/>
    <cellStyle name="40% - Accent6 17 2" xfId="1534"/>
    <cellStyle name="40% - Accent6 17 2 2" xfId="1535"/>
    <cellStyle name="40% - Accent6 17 2 3" xfId="9299"/>
    <cellStyle name="40% - Accent6 17 2 4" xfId="13601"/>
    <cellStyle name="40% - Accent6 17 2 5" xfId="13602"/>
    <cellStyle name="40% - Accent6 17 3" xfId="1536"/>
    <cellStyle name="40% - Accent6 17 4" xfId="9300"/>
    <cellStyle name="40% - Accent6 17 5" xfId="13603"/>
    <cellStyle name="40% - Accent6 17 6" xfId="13604"/>
    <cellStyle name="40% - Accent6 17_Графикон III.5.2.." xfId="1537"/>
    <cellStyle name="40% - Accent6 18" xfId="1538"/>
    <cellStyle name="40% - Accent6 18 2" xfId="1539"/>
    <cellStyle name="40% - Accent6 18 2 2" xfId="1540"/>
    <cellStyle name="40% - Accent6 18 2 3" xfId="9301"/>
    <cellStyle name="40% - Accent6 18 2 4" xfId="13605"/>
    <cellStyle name="40% - Accent6 18 2 5" xfId="13606"/>
    <cellStyle name="40% - Accent6 18 3" xfId="1541"/>
    <cellStyle name="40% - Accent6 18 4" xfId="9302"/>
    <cellStyle name="40% - Accent6 18 5" xfId="13607"/>
    <cellStyle name="40% - Accent6 18 6" xfId="13608"/>
    <cellStyle name="40% - Accent6 18_Графикон III.5.2.." xfId="1542"/>
    <cellStyle name="40% - Accent6 19" xfId="1543"/>
    <cellStyle name="40% - Accent6 19 2" xfId="1544"/>
    <cellStyle name="40% - Accent6 19 2 2" xfId="1545"/>
    <cellStyle name="40% - Accent6 19 2 3" xfId="9303"/>
    <cellStyle name="40% - Accent6 19 2 4" xfId="13609"/>
    <cellStyle name="40% - Accent6 19 2 5" xfId="13610"/>
    <cellStyle name="40% - Accent6 19 3" xfId="1546"/>
    <cellStyle name="40% - Accent6 19 4" xfId="9304"/>
    <cellStyle name="40% - Accent6 19 5" xfId="13611"/>
    <cellStyle name="40% - Accent6 19 6" xfId="13612"/>
    <cellStyle name="40% - Accent6 19_Графикон III.5.2.." xfId="1547"/>
    <cellStyle name="40% - Accent6 2" xfId="1548"/>
    <cellStyle name="40% - Accent6 2 10" xfId="13613"/>
    <cellStyle name="40% - Accent6 2 2" xfId="1549"/>
    <cellStyle name="40% - Accent6 2 2 2" xfId="1550"/>
    <cellStyle name="40% - Accent6 2 2 2 2" xfId="1551"/>
    <cellStyle name="40% - Accent6 2 2 2 2 2" xfId="1552"/>
    <cellStyle name="40% - Accent6 2 2 2 2 3" xfId="9305"/>
    <cellStyle name="40% - Accent6 2 2 2 2 4" xfId="13614"/>
    <cellStyle name="40% - Accent6 2 2 2 2 5" xfId="13615"/>
    <cellStyle name="40% - Accent6 2 2 2 3" xfId="1553"/>
    <cellStyle name="40% - Accent6 2 2 2 4" xfId="9306"/>
    <cellStyle name="40% - Accent6 2 2 2 5" xfId="13616"/>
    <cellStyle name="40% - Accent6 2 2 2 6" xfId="13617"/>
    <cellStyle name="40% - Accent6 2 2 2_Графикон III.5.2.." xfId="1554"/>
    <cellStyle name="40% - Accent6 2 2 3" xfId="1555"/>
    <cellStyle name="40% - Accent6 2 2 3 2" xfId="1556"/>
    <cellStyle name="40% - Accent6 2 2 3 3" xfId="9307"/>
    <cellStyle name="40% - Accent6 2 2 3 4" xfId="13618"/>
    <cellStyle name="40% - Accent6 2 2 3 5" xfId="13619"/>
    <cellStyle name="40% - Accent6 2 3" xfId="1557"/>
    <cellStyle name="40% - Accent6 2 3 2" xfId="1558"/>
    <cellStyle name="40% - Accent6 2 3 2 2" xfId="1559"/>
    <cellStyle name="40% - Accent6 2 3 2 3" xfId="9308"/>
    <cellStyle name="40% - Accent6 2 3 2 4" xfId="13620"/>
    <cellStyle name="40% - Accent6 2 3 2 5" xfId="13621"/>
    <cellStyle name="40% - Accent6 2 3 3" xfId="8446"/>
    <cellStyle name="40% - Accent6 2 3 4" xfId="9309"/>
    <cellStyle name="40% - Accent6 2 3_Графикон III.5.2.." xfId="1560"/>
    <cellStyle name="40% - Accent6 2 4" xfId="1561"/>
    <cellStyle name="40% - Accent6 2 4 2" xfId="1562"/>
    <cellStyle name="40% - Accent6 2 4 3" xfId="9310"/>
    <cellStyle name="40% - Accent6 2 4 4" xfId="13622"/>
    <cellStyle name="40% - Accent6 2 4 5" xfId="13623"/>
    <cellStyle name="40% - Accent6 2 5" xfId="8447"/>
    <cellStyle name="40% - Accent6 2 6" xfId="13624"/>
    <cellStyle name="40% - Accent6 2 7" xfId="13625"/>
    <cellStyle name="40% - Accent6 2 8" xfId="13626"/>
    <cellStyle name="40% - Accent6 2 9" xfId="13627"/>
    <cellStyle name="40% - Accent6 20" xfId="1563"/>
    <cellStyle name="40% - Accent6 20 2" xfId="1564"/>
    <cellStyle name="40% - Accent6 20 3" xfId="9311"/>
    <cellStyle name="40% - Accent6 20 4" xfId="13628"/>
    <cellStyle name="40% - Accent6 20 5" xfId="13629"/>
    <cellStyle name="40% - Accent6 21" xfId="1565"/>
    <cellStyle name="40% - Accent6 21 2" xfId="1566"/>
    <cellStyle name="40% - Accent6 21 3" xfId="9312"/>
    <cellStyle name="40% - Accent6 21 4" xfId="13630"/>
    <cellStyle name="40% - Accent6 21 5" xfId="13631"/>
    <cellStyle name="40% - Accent6 22" xfId="1567"/>
    <cellStyle name="40% - Accent6 23" xfId="1568"/>
    <cellStyle name="40% - Accent6 23 2" xfId="1569"/>
    <cellStyle name="40% - Accent6 23 3" xfId="9313"/>
    <cellStyle name="40% - Accent6 23 4" xfId="13632"/>
    <cellStyle name="40% - Accent6 23 5" xfId="13633"/>
    <cellStyle name="40% - Accent6 24" xfId="9314"/>
    <cellStyle name="40% - Accent6 25" xfId="9315"/>
    <cellStyle name="40% - Accent6 26" xfId="9316"/>
    <cellStyle name="40% - Accent6 27" xfId="9317"/>
    <cellStyle name="40% - Accent6 28" xfId="9318"/>
    <cellStyle name="40% - Accent6 29" xfId="9319"/>
    <cellStyle name="40% - Accent6 3" xfId="1570"/>
    <cellStyle name="40% - Accent6 3 2" xfId="1571"/>
    <cellStyle name="40% - Accent6 3 2 2" xfId="1572"/>
    <cellStyle name="40% - Accent6 3 2 2 2" xfId="1573"/>
    <cellStyle name="40% - Accent6 3 2 2 3" xfId="9320"/>
    <cellStyle name="40% - Accent6 3 2 2 4" xfId="13634"/>
    <cellStyle name="40% - Accent6 3 2 2 5" xfId="13635"/>
    <cellStyle name="40% - Accent6 3 2_Графикон III.5.2.." xfId="1574"/>
    <cellStyle name="40% - Accent6 3 3" xfId="1575"/>
    <cellStyle name="40% - Accent6 3 3 2" xfId="1576"/>
    <cellStyle name="40% - Accent6 3 3 3" xfId="9321"/>
    <cellStyle name="40% - Accent6 3 3 4" xfId="13636"/>
    <cellStyle name="40% - Accent6 3 3 5" xfId="13637"/>
    <cellStyle name="40% - Accent6 30" xfId="9322"/>
    <cellStyle name="40% - Accent6 31" xfId="9323"/>
    <cellStyle name="40% - Accent6 32" xfId="9324"/>
    <cellStyle name="40% - Accent6 33" xfId="9325"/>
    <cellStyle name="40% - Accent6 34" xfId="9326"/>
    <cellStyle name="40% - Accent6 35" xfId="13638"/>
    <cellStyle name="40% - Accent6 36" xfId="13639"/>
    <cellStyle name="40% - Accent6 37" xfId="13640"/>
    <cellStyle name="40% - Accent6 38" xfId="13641"/>
    <cellStyle name="40% - Accent6 39" xfId="13642"/>
    <cellStyle name="40% - Accent6 4" xfId="1577"/>
    <cellStyle name="40% - Accent6 4 2" xfId="1578"/>
    <cellStyle name="40% - Accent6 4 2 2" xfId="1579"/>
    <cellStyle name="40% - Accent6 4 2 2 2" xfId="1580"/>
    <cellStyle name="40% - Accent6 4 2 2 3" xfId="9327"/>
    <cellStyle name="40% - Accent6 4 2 2 4" xfId="13643"/>
    <cellStyle name="40% - Accent6 4 2 2 5" xfId="13644"/>
    <cellStyle name="40% - Accent6 4 2 3" xfId="1581"/>
    <cellStyle name="40% - Accent6 4 2 4" xfId="9328"/>
    <cellStyle name="40% - Accent6 4 2 5" xfId="13645"/>
    <cellStyle name="40% - Accent6 4 2 6" xfId="13646"/>
    <cellStyle name="40% - Accent6 4 2_Графикон III.5.2.." xfId="1582"/>
    <cellStyle name="40% - Accent6 4 3" xfId="1583"/>
    <cellStyle name="40% - Accent6 4 3 2" xfId="1584"/>
    <cellStyle name="40% - Accent6 4 3 3" xfId="9329"/>
    <cellStyle name="40% - Accent6 4 3 4" xfId="13647"/>
    <cellStyle name="40% - Accent6 4 3 5" xfId="13648"/>
    <cellStyle name="40% - Accent6 40" xfId="13649"/>
    <cellStyle name="40% - Accent6 41" xfId="13650"/>
    <cellStyle name="40% - Accent6 42" xfId="13651"/>
    <cellStyle name="40% - Accent6 43" xfId="13652"/>
    <cellStyle name="40% - Accent6 44" xfId="13653"/>
    <cellStyle name="40% - Accent6 45" xfId="13654"/>
    <cellStyle name="40% - Accent6 46" xfId="13655"/>
    <cellStyle name="40% - Accent6 5" xfId="1585"/>
    <cellStyle name="40% - Accent6 5 2" xfId="1586"/>
    <cellStyle name="40% - Accent6 5 2 2" xfId="1587"/>
    <cellStyle name="40% - Accent6 5 2 2 2" xfId="1588"/>
    <cellStyle name="40% - Accent6 5 2 2 3" xfId="9330"/>
    <cellStyle name="40% - Accent6 5 2 2 4" xfId="13656"/>
    <cellStyle name="40% - Accent6 5 2 2 5" xfId="13657"/>
    <cellStyle name="40% - Accent6 5 2 3" xfId="1589"/>
    <cellStyle name="40% - Accent6 5 2 4" xfId="9331"/>
    <cellStyle name="40% - Accent6 5 2 5" xfId="13658"/>
    <cellStyle name="40% - Accent6 5 2 6" xfId="13659"/>
    <cellStyle name="40% - Accent6 5 2_Графикон III.5.2.." xfId="1590"/>
    <cellStyle name="40% - Accent6 5 3" xfId="1591"/>
    <cellStyle name="40% - Accent6 5 3 2" xfId="1592"/>
    <cellStyle name="40% - Accent6 5 3 3" xfId="9332"/>
    <cellStyle name="40% - Accent6 5 3 4" xfId="13660"/>
    <cellStyle name="40% - Accent6 5 3 5" xfId="13661"/>
    <cellStyle name="40% - Accent6 6" xfId="1593"/>
    <cellStyle name="40% - Accent6 6 2" xfId="1594"/>
    <cellStyle name="40% - Accent6 6 2 2" xfId="1595"/>
    <cellStyle name="40% - Accent6 6 2 2 2" xfId="1596"/>
    <cellStyle name="40% - Accent6 6 2 2 3" xfId="9333"/>
    <cellStyle name="40% - Accent6 6 2 2 4" xfId="13662"/>
    <cellStyle name="40% - Accent6 6 2 2 5" xfId="13663"/>
    <cellStyle name="40% - Accent6 6 2 3" xfId="1597"/>
    <cellStyle name="40% - Accent6 6 2 4" xfId="9334"/>
    <cellStyle name="40% - Accent6 6 2 5" xfId="13664"/>
    <cellStyle name="40% - Accent6 6 2 6" xfId="13665"/>
    <cellStyle name="40% - Accent6 6 2_Графикон III.5.2.." xfId="1598"/>
    <cellStyle name="40% - Accent6 6 3" xfId="1599"/>
    <cellStyle name="40% - Accent6 6 3 2" xfId="1600"/>
    <cellStyle name="40% - Accent6 6 3 3" xfId="9335"/>
    <cellStyle name="40% - Accent6 6 3 4" xfId="13666"/>
    <cellStyle name="40% - Accent6 6 3 5" xfId="13667"/>
    <cellStyle name="40% - Accent6 7" xfId="1601"/>
    <cellStyle name="40% - Accent6 7 2" xfId="1602"/>
    <cellStyle name="40% - Accent6 7 2 2" xfId="1603"/>
    <cellStyle name="40% - Accent6 7 2 2 2" xfId="1604"/>
    <cellStyle name="40% - Accent6 7 2 2 3" xfId="9336"/>
    <cellStyle name="40% - Accent6 7 2 2 4" xfId="13668"/>
    <cellStyle name="40% - Accent6 7 2 2 5" xfId="13669"/>
    <cellStyle name="40% - Accent6 7 2 3" xfId="1605"/>
    <cellStyle name="40% - Accent6 7 2 4" xfId="9337"/>
    <cellStyle name="40% - Accent6 7 2 5" xfId="13670"/>
    <cellStyle name="40% - Accent6 7 2 6" xfId="13671"/>
    <cellStyle name="40% - Accent6 7 2_Графикон III.5.2.." xfId="1606"/>
    <cellStyle name="40% - Accent6 7 3" xfId="1607"/>
    <cellStyle name="40% - Accent6 7 3 2" xfId="1608"/>
    <cellStyle name="40% - Accent6 7 3 3" xfId="9338"/>
    <cellStyle name="40% - Accent6 7 3 4" xfId="13672"/>
    <cellStyle name="40% - Accent6 7 3 5" xfId="13673"/>
    <cellStyle name="40% - Accent6 8" xfId="1609"/>
    <cellStyle name="40% - Accent6 8 2" xfId="1610"/>
    <cellStyle name="40% - Accent6 8 2 2" xfId="1611"/>
    <cellStyle name="40% - Accent6 8 2 2 2" xfId="1612"/>
    <cellStyle name="40% - Accent6 8 2 2 3" xfId="9339"/>
    <cellStyle name="40% - Accent6 8 2 2 4" xfId="13674"/>
    <cellStyle name="40% - Accent6 8 2 2 5" xfId="13675"/>
    <cellStyle name="40% - Accent6 8 2 3" xfId="1613"/>
    <cellStyle name="40% - Accent6 8 2 4" xfId="9340"/>
    <cellStyle name="40% - Accent6 8 2 5" xfId="13676"/>
    <cellStyle name="40% - Accent6 8 2 6" xfId="13677"/>
    <cellStyle name="40% - Accent6 8 2_Графикон III.5.2.." xfId="1614"/>
    <cellStyle name="40% - Accent6 8 3" xfId="1615"/>
    <cellStyle name="40% - Accent6 8 3 2" xfId="1616"/>
    <cellStyle name="40% - Accent6 8 3 3" xfId="9341"/>
    <cellStyle name="40% - Accent6 8 3 4" xfId="13678"/>
    <cellStyle name="40% - Accent6 8 3 5" xfId="13679"/>
    <cellStyle name="40% - Accent6 8 4" xfId="1617"/>
    <cellStyle name="40% - Accent6 8 5" xfId="9342"/>
    <cellStyle name="40% - Accent6 8 6" xfId="13680"/>
    <cellStyle name="40% - Accent6 8 7" xfId="13681"/>
    <cellStyle name="40% - Accent6 8_Графикон III.5.2.." xfId="1618"/>
    <cellStyle name="40% - Accent6 9" xfId="1619"/>
    <cellStyle name="40% - Accent6 9 2" xfId="1620"/>
    <cellStyle name="40% - Accent6 9 2 2" xfId="1621"/>
    <cellStyle name="40% - Accent6 9 2 2 2" xfId="1622"/>
    <cellStyle name="40% - Accent6 9 2 2 3" xfId="9343"/>
    <cellStyle name="40% - Accent6 9 2 2 4" xfId="13682"/>
    <cellStyle name="40% - Accent6 9 2 2 5" xfId="13683"/>
    <cellStyle name="40% - Accent6 9 2 3" xfId="1623"/>
    <cellStyle name="40% - Accent6 9 2 4" xfId="9344"/>
    <cellStyle name="40% - Accent6 9 2 5" xfId="13684"/>
    <cellStyle name="40% - Accent6 9 2 6" xfId="13685"/>
    <cellStyle name="40% - Accent6 9 2_Графикон III.5.2.." xfId="1624"/>
    <cellStyle name="40% - Accent6 9 3" xfId="1625"/>
    <cellStyle name="40% - Accent6 9 3 2" xfId="1626"/>
    <cellStyle name="40% - Accent6 9 3 3" xfId="9345"/>
    <cellStyle name="40% - Accent6 9 3 4" xfId="13686"/>
    <cellStyle name="40% - Accent6 9 3 5" xfId="13687"/>
    <cellStyle name="40% - Accent6 9 4" xfId="1627"/>
    <cellStyle name="40% - Accent6 9 5" xfId="9346"/>
    <cellStyle name="40% - Accent6 9 6" xfId="13688"/>
    <cellStyle name="40% - Accent6 9 7" xfId="13689"/>
    <cellStyle name="40% - Accent6 9_Графикон III.5.2.." xfId="1628"/>
    <cellStyle name="5 indents" xfId="1629"/>
    <cellStyle name="60 % – Zvýraznění1" xfId="1630"/>
    <cellStyle name="60 % – Zvýraznění2" xfId="1631"/>
    <cellStyle name="60 % – Zvýraznění3" xfId="1632"/>
    <cellStyle name="60 % – Zvýraznění4" xfId="1633"/>
    <cellStyle name="60 % – Zvýraznění5" xfId="1634"/>
    <cellStyle name="60 % – Zvýraznění6" xfId="1635"/>
    <cellStyle name="60% - Accent1 1" xfId="1636"/>
    <cellStyle name="60% - Accent1 2" xfId="1637"/>
    <cellStyle name="60% - Accent1 2 2" xfId="1638"/>
    <cellStyle name="60% - Accent1 2 2 2" xfId="1639"/>
    <cellStyle name="60% - Accent1 2 3" xfId="1640"/>
    <cellStyle name="60% - Accent1 2 3 2" xfId="8448"/>
    <cellStyle name="60% - Accent1 2 3 3" xfId="9347"/>
    <cellStyle name="60% - Accent1 2 4" xfId="8449"/>
    <cellStyle name="60% - Accent1 3" xfId="1641"/>
    <cellStyle name="60% - Accent1 3 2" xfId="1642"/>
    <cellStyle name="60% - Accent1 4" xfId="1643"/>
    <cellStyle name="60% - Accent1 5" xfId="1644"/>
    <cellStyle name="60% - Accent1 6" xfId="1645"/>
    <cellStyle name="60% - Accent1 7" xfId="1646"/>
    <cellStyle name="60% - Accent2 1" xfId="1647"/>
    <cellStyle name="60% - Accent2 2" xfId="1648"/>
    <cellStyle name="60% - Accent2 2 2" xfId="1649"/>
    <cellStyle name="60% - Accent2 2 3" xfId="1650"/>
    <cellStyle name="60% - Accent2 2 3 2" xfId="8450"/>
    <cellStyle name="60% - Accent2 2 3 3" xfId="9348"/>
    <cellStyle name="60% - Accent2 2 4" xfId="8451"/>
    <cellStyle name="60% - Accent2 3" xfId="1651"/>
    <cellStyle name="60% - Accent2 3 2" xfId="1652"/>
    <cellStyle name="60% - Accent2 4" xfId="1653"/>
    <cellStyle name="60% - Accent2 5" xfId="1654"/>
    <cellStyle name="60% - Accent2 6" xfId="1655"/>
    <cellStyle name="60% - Accent2 7" xfId="1656"/>
    <cellStyle name="60% - Accent3 1" xfId="1657"/>
    <cellStyle name="60% - Accent3 2" xfId="1658"/>
    <cellStyle name="60% - Accent3 2 2" xfId="1659"/>
    <cellStyle name="60% - Accent3 2 3" xfId="1660"/>
    <cellStyle name="60% - Accent3 2 3 2" xfId="8452"/>
    <cellStyle name="60% - Accent3 2 3 3" xfId="9349"/>
    <cellStyle name="60% - Accent3 2 4" xfId="8453"/>
    <cellStyle name="60% - Accent3 3" xfId="1661"/>
    <cellStyle name="60% - Accent3 3 2" xfId="1662"/>
    <cellStyle name="60% - Accent3 4" xfId="1663"/>
    <cellStyle name="60% - Accent3 5" xfId="1664"/>
    <cellStyle name="60% - Accent3 6" xfId="1665"/>
    <cellStyle name="60% - Accent3 7" xfId="1666"/>
    <cellStyle name="60% - Accent4 1" xfId="1667"/>
    <cellStyle name="60% - Accent4 2" xfId="1668"/>
    <cellStyle name="60% - Accent4 2 2" xfId="1669"/>
    <cellStyle name="60% - Accent4 2 3" xfId="1670"/>
    <cellStyle name="60% - Accent4 2 3 2" xfId="8454"/>
    <cellStyle name="60% - Accent4 2 3 3" xfId="9350"/>
    <cellStyle name="60% - Accent4 2 4" xfId="8455"/>
    <cellStyle name="60% - Accent4 3" xfId="1671"/>
    <cellStyle name="60% - Accent4 3 2" xfId="1672"/>
    <cellStyle name="60% - Accent4 4" xfId="1673"/>
    <cellStyle name="60% - Accent4 5" xfId="1674"/>
    <cellStyle name="60% - Accent4 6" xfId="1675"/>
    <cellStyle name="60% - Accent4 7" xfId="1676"/>
    <cellStyle name="60% - Accent5 1" xfId="1677"/>
    <cellStyle name="60% - Accent5 2" xfId="1678"/>
    <cellStyle name="60% - Accent5 2 2" xfId="1679"/>
    <cellStyle name="60% - Accent5 2 3" xfId="1680"/>
    <cellStyle name="60% - Accent5 2 3 2" xfId="8456"/>
    <cellStyle name="60% - Accent5 2 3 3" xfId="9351"/>
    <cellStyle name="60% - Accent5 2 4" xfId="8457"/>
    <cellStyle name="60% - Accent5 3" xfId="1681"/>
    <cellStyle name="60% - Accent5 3 2" xfId="1682"/>
    <cellStyle name="60% - Accent5 4" xfId="1683"/>
    <cellStyle name="60% - Accent5 5" xfId="1684"/>
    <cellStyle name="60% - Accent5 6" xfId="1685"/>
    <cellStyle name="60% - Accent6 1" xfId="1686"/>
    <cellStyle name="60% - Accent6 2" xfId="1687"/>
    <cellStyle name="60% - Accent6 2 2" xfId="1688"/>
    <cellStyle name="60% - Accent6 2 3" xfId="1689"/>
    <cellStyle name="60% - Accent6 2 3 2" xfId="8458"/>
    <cellStyle name="60% - Accent6 2 3 3" xfId="9352"/>
    <cellStyle name="60% - Accent6 2 4" xfId="8459"/>
    <cellStyle name="60% - Accent6 3" xfId="1690"/>
    <cellStyle name="60% - Accent6 3 2" xfId="1691"/>
    <cellStyle name="60% - Accent6 4" xfId="1692"/>
    <cellStyle name="60% - Accent6 5" xfId="1693"/>
    <cellStyle name="60% - Accent6 6" xfId="1694"/>
    <cellStyle name="60% - Accent6 7" xfId="1695"/>
    <cellStyle name="Accent1 1" xfId="1696"/>
    <cellStyle name="Accent1 2" xfId="1697"/>
    <cellStyle name="Accent1 2 2" xfId="1698"/>
    <cellStyle name="Accent1 2 2 2" xfId="1699"/>
    <cellStyle name="Accent1 2 3" xfId="1700"/>
    <cellStyle name="Accent1 2 3 2" xfId="8460"/>
    <cellStyle name="Accent1 2 3 3" xfId="9353"/>
    <cellStyle name="Accent1 2 4" xfId="8461"/>
    <cellStyle name="Accent1 3" xfId="1701"/>
    <cellStyle name="Accent1 3 2" xfId="1702"/>
    <cellStyle name="Accent1 4" xfId="1703"/>
    <cellStyle name="Accent1 5" xfId="1704"/>
    <cellStyle name="Accent1 6" xfId="1705"/>
    <cellStyle name="Accent1 7" xfId="1706"/>
    <cellStyle name="Accent2 1" xfId="1707"/>
    <cellStyle name="Accent2 2" xfId="1708"/>
    <cellStyle name="Accent2 2 2" xfId="1709"/>
    <cellStyle name="Accent2 2 3" xfId="1710"/>
    <cellStyle name="Accent2 2 3 2" xfId="8462"/>
    <cellStyle name="Accent2 2 3 3" xfId="9354"/>
    <cellStyle name="Accent2 2 4" xfId="8463"/>
    <cellStyle name="Accent2 3" xfId="1711"/>
    <cellStyle name="Accent2 3 2" xfId="1712"/>
    <cellStyle name="Accent2 4" xfId="1713"/>
    <cellStyle name="Accent2 5" xfId="1714"/>
    <cellStyle name="Accent2 6" xfId="1715"/>
    <cellStyle name="Accent2 7" xfId="1716"/>
    <cellStyle name="Accent3 1" xfId="1717"/>
    <cellStyle name="Accent3 2" xfId="1718"/>
    <cellStyle name="Accent3 2 2" xfId="1719"/>
    <cellStyle name="Accent3 2 3" xfId="1720"/>
    <cellStyle name="Accent3 2 3 2" xfId="8464"/>
    <cellStyle name="Accent3 2 3 3" xfId="9355"/>
    <cellStyle name="Accent3 2 4" xfId="8465"/>
    <cellStyle name="Accent3 3" xfId="1721"/>
    <cellStyle name="Accent3 3 2" xfId="1722"/>
    <cellStyle name="Accent3 4" xfId="1723"/>
    <cellStyle name="Accent3 5" xfId="1724"/>
    <cellStyle name="Accent3 6" xfId="1725"/>
    <cellStyle name="Accent3 7" xfId="1726"/>
    <cellStyle name="Accent4 1" xfId="1727"/>
    <cellStyle name="Accent4 2" xfId="1728"/>
    <cellStyle name="Accent4 2 2" xfId="1729"/>
    <cellStyle name="Accent4 2 3" xfId="1730"/>
    <cellStyle name="Accent4 2 3 2" xfId="8466"/>
    <cellStyle name="Accent4 2 3 3" xfId="9356"/>
    <cellStyle name="Accent4 2 4" xfId="8467"/>
    <cellStyle name="Accent4 3" xfId="1731"/>
    <cellStyle name="Accent4 3 2" xfId="1732"/>
    <cellStyle name="Accent4 4" xfId="1733"/>
    <cellStyle name="Accent4 5" xfId="1734"/>
    <cellStyle name="Accent4 6" xfId="1735"/>
    <cellStyle name="Accent4 7" xfId="1736"/>
    <cellStyle name="Accent5 1" xfId="1737"/>
    <cellStyle name="Accent5 2" xfId="1738"/>
    <cellStyle name="Accent5 2 2" xfId="1739"/>
    <cellStyle name="Accent5 2 3" xfId="1740"/>
    <cellStyle name="Accent5 2 3 2" xfId="8468"/>
    <cellStyle name="Accent5 2 3 3" xfId="9357"/>
    <cellStyle name="Accent5 2 4" xfId="8469"/>
    <cellStyle name="Accent5 3" xfId="1741"/>
    <cellStyle name="Accent5 3 2" xfId="1742"/>
    <cellStyle name="Accent5 4" xfId="1743"/>
    <cellStyle name="Accent5 5" xfId="1744"/>
    <cellStyle name="Accent5 6" xfId="1745"/>
    <cellStyle name="Accent6 1" xfId="1746"/>
    <cellStyle name="Accent6 2" xfId="1747"/>
    <cellStyle name="Accent6 2 2" xfId="1748"/>
    <cellStyle name="Accent6 2 3" xfId="1749"/>
    <cellStyle name="Accent6 2 3 2" xfId="8470"/>
    <cellStyle name="Accent6 2 3 3" xfId="9358"/>
    <cellStyle name="Accent6 2 4" xfId="8471"/>
    <cellStyle name="Accent6 3" xfId="1750"/>
    <cellStyle name="Accent6 3 2" xfId="1751"/>
    <cellStyle name="Accent6 4" xfId="1752"/>
    <cellStyle name="Accent6 5" xfId="1753"/>
    <cellStyle name="Accent6 6" xfId="1754"/>
    <cellStyle name="Array" xfId="1755"/>
    <cellStyle name="Array Enter" xfId="1756"/>
    <cellStyle name="Bad 1" xfId="1757"/>
    <cellStyle name="Bad 2" xfId="1758"/>
    <cellStyle name="Bad 2 2" xfId="1759"/>
    <cellStyle name="Bad 2 2 2" xfId="1760"/>
    <cellStyle name="Bad 2 3" xfId="1761"/>
    <cellStyle name="Bad 2 3 2" xfId="8472"/>
    <cellStyle name="Bad 2 3 3" xfId="9359"/>
    <cellStyle name="Bad 2 4" xfId="8473"/>
    <cellStyle name="Bad 3" xfId="1762"/>
    <cellStyle name="Bad 3 2" xfId="1763"/>
    <cellStyle name="Bad 3 2 2" xfId="1764"/>
    <cellStyle name="Bad 4" xfId="1765"/>
    <cellStyle name="Bad 5" xfId="1766"/>
    <cellStyle name="Bad 6" xfId="1767"/>
    <cellStyle name="Bolivianos" xfId="1768"/>
    <cellStyle name="Calc Currency (0)" xfId="1769"/>
    <cellStyle name="Calc Currency (2)" xfId="1770"/>
    <cellStyle name="Calc Percent (0)" xfId="1771"/>
    <cellStyle name="Calc Percent (1)" xfId="1772"/>
    <cellStyle name="Calc Percent (2)" xfId="1773"/>
    <cellStyle name="Calc Units (0)" xfId="1774"/>
    <cellStyle name="Calc Units (1)" xfId="1775"/>
    <cellStyle name="Calc Units (2)" xfId="1776"/>
    <cellStyle name="Calculation 1" xfId="1777"/>
    <cellStyle name="Calculation 1 2" xfId="1778"/>
    <cellStyle name="Calculation 1 2 2" xfId="1779"/>
    <cellStyle name="Calculation 1 2 2 2" xfId="1780"/>
    <cellStyle name="Calculation 1 2 2 2 2" xfId="9360"/>
    <cellStyle name="Calculation 1 2 2 3" xfId="9361"/>
    <cellStyle name="Calculation 1 2 2 4" xfId="13690"/>
    <cellStyle name="Calculation 1 2 2 5" xfId="13691"/>
    <cellStyle name="Calculation 1 2 3" xfId="1781"/>
    <cellStyle name="Calculation 1 2 3 2" xfId="9362"/>
    <cellStyle name="Calculation 1 2 3 3" xfId="13692"/>
    <cellStyle name="Calculation 1 2 3 4" xfId="13693"/>
    <cellStyle name="Calculation 1 2 4" xfId="9363"/>
    <cellStyle name="Calculation 1 2 5" xfId="13694"/>
    <cellStyle name="Calculation 1 2 6" xfId="13695"/>
    <cellStyle name="Calculation 1 2_Графикон III.5.2.." xfId="1782"/>
    <cellStyle name="Calculation 1 3" xfId="1783"/>
    <cellStyle name="Calculation 1 3 2" xfId="1784"/>
    <cellStyle name="Calculation 1 3 2 2" xfId="1785"/>
    <cellStyle name="Calculation 1 3 2 2 2" xfId="9364"/>
    <cellStyle name="Calculation 1 3 2 3" xfId="9365"/>
    <cellStyle name="Calculation 1 3 2 4" xfId="13696"/>
    <cellStyle name="Calculation 1 3 2 5" xfId="13697"/>
    <cellStyle name="Calculation 1 3 3" xfId="1786"/>
    <cellStyle name="Calculation 1 3 3 2" xfId="9366"/>
    <cellStyle name="Calculation 1 3 3 3" xfId="13698"/>
    <cellStyle name="Calculation 1 3 3 4" xfId="13699"/>
    <cellStyle name="Calculation 1 3 4" xfId="9367"/>
    <cellStyle name="Calculation 1 3 5" xfId="13700"/>
    <cellStyle name="Calculation 1 3 6" xfId="13701"/>
    <cellStyle name="Calculation 1 4" xfId="1787"/>
    <cellStyle name="Calculation 1 4 2" xfId="9368"/>
    <cellStyle name="Calculation 1 4 3" xfId="9369"/>
    <cellStyle name="Calculation 1 4 4" xfId="13702"/>
    <cellStyle name="Calculation 1 4 5" xfId="13703"/>
    <cellStyle name="Calculation 1 5" xfId="1788"/>
    <cellStyle name="Calculation 1 5 2" xfId="9370"/>
    <cellStyle name="Calculation 1 5 3" xfId="13704"/>
    <cellStyle name="Calculation 1 5 4" xfId="13705"/>
    <cellStyle name="Calculation 1 6" xfId="9371"/>
    <cellStyle name="Calculation 1 7" xfId="13706"/>
    <cellStyle name="Calculation 1 8" xfId="13707"/>
    <cellStyle name="Calculation 1_Графикон III.5.2.." xfId="1789"/>
    <cellStyle name="Calculation 10" xfId="9372"/>
    <cellStyle name="Calculation 11" xfId="9373"/>
    <cellStyle name="Calculation 12" xfId="9374"/>
    <cellStyle name="Calculation 13" xfId="9375"/>
    <cellStyle name="Calculation 14" xfId="9376"/>
    <cellStyle name="Calculation 15" xfId="9377"/>
    <cellStyle name="Calculation 16" xfId="9378"/>
    <cellStyle name="Calculation 17" xfId="9379"/>
    <cellStyle name="Calculation 18" xfId="9380"/>
    <cellStyle name="Calculation 19" xfId="9381"/>
    <cellStyle name="Calculation 2" xfId="1790"/>
    <cellStyle name="Calculation 2 10" xfId="9382"/>
    <cellStyle name="Calculation 2 11" xfId="13708"/>
    <cellStyle name="Calculation 2 2" xfId="1791"/>
    <cellStyle name="Calculation 2 2 10" xfId="13709"/>
    <cellStyle name="Calculation 2 2 11" xfId="13710"/>
    <cellStyle name="Calculation 2 2 2" xfId="1792"/>
    <cellStyle name="Calculation 2 2 2 2" xfId="1793"/>
    <cellStyle name="Calculation 2 2 2 2 2" xfId="1794"/>
    <cellStyle name="Calculation 2 2 2 2 2 2" xfId="1795"/>
    <cellStyle name="Calculation 2 2 2 2 2 2 2" xfId="9383"/>
    <cellStyle name="Calculation 2 2 2 2 2 3" xfId="9384"/>
    <cellStyle name="Calculation 2 2 2 2 2 4" xfId="13711"/>
    <cellStyle name="Calculation 2 2 2 2 2 5" xfId="13712"/>
    <cellStyle name="Calculation 2 2 2 2 3" xfId="1796"/>
    <cellStyle name="Calculation 2 2 2 2 3 2" xfId="9385"/>
    <cellStyle name="Calculation 2 2 2 2 3 3" xfId="13713"/>
    <cellStyle name="Calculation 2 2 2 2 3 4" xfId="13714"/>
    <cellStyle name="Calculation 2 2 2 2 4" xfId="9386"/>
    <cellStyle name="Calculation 2 2 2 2 5" xfId="13715"/>
    <cellStyle name="Calculation 2 2 2 2 6" xfId="13716"/>
    <cellStyle name="Calculation 2 2 2 2_Графикон III.5.2.." xfId="1797"/>
    <cellStyle name="Calculation 2 2 2 3" xfId="1798"/>
    <cellStyle name="Calculation 2 2 2 3 2" xfId="1799"/>
    <cellStyle name="Calculation 2 2 2 3 2 2" xfId="1800"/>
    <cellStyle name="Calculation 2 2 2 3 2 2 2" xfId="9387"/>
    <cellStyle name="Calculation 2 2 2 3 2 3" xfId="9388"/>
    <cellStyle name="Calculation 2 2 2 3 2 4" xfId="13717"/>
    <cellStyle name="Calculation 2 2 2 3 2 5" xfId="13718"/>
    <cellStyle name="Calculation 2 2 2 3 3" xfId="1801"/>
    <cellStyle name="Calculation 2 2 2 3 3 2" xfId="9389"/>
    <cellStyle name="Calculation 2 2 2 3 3 3" xfId="13719"/>
    <cellStyle name="Calculation 2 2 2 3 3 4" xfId="13720"/>
    <cellStyle name="Calculation 2 2 2 3 4" xfId="9390"/>
    <cellStyle name="Calculation 2 2 2 3 5" xfId="13721"/>
    <cellStyle name="Calculation 2 2 2 3 6" xfId="13722"/>
    <cellStyle name="Calculation 2 2 2 4" xfId="1802"/>
    <cellStyle name="Calculation 2 2 2 4 2" xfId="9391"/>
    <cellStyle name="Calculation 2 2 2 4 3" xfId="9392"/>
    <cellStyle name="Calculation 2 2 2 4 4" xfId="13723"/>
    <cellStyle name="Calculation 2 2 2 4 5" xfId="13724"/>
    <cellStyle name="Calculation 2 2 2 5" xfId="1803"/>
    <cellStyle name="Calculation 2 2 2 5 2" xfId="9393"/>
    <cellStyle name="Calculation 2 2 2 5 3" xfId="13725"/>
    <cellStyle name="Calculation 2 2 2 5 4" xfId="13726"/>
    <cellStyle name="Calculation 2 2 2 6" xfId="9394"/>
    <cellStyle name="Calculation 2 2 2 7" xfId="9395"/>
    <cellStyle name="Calculation 2 2 2 8" xfId="13727"/>
    <cellStyle name="Calculation 2 2 2 9" xfId="13728"/>
    <cellStyle name="Calculation 2 2 2_Графикон III.5.2.." xfId="1804"/>
    <cellStyle name="Calculation 2 2 3" xfId="1805"/>
    <cellStyle name="Calculation 2 2 3 2" xfId="1806"/>
    <cellStyle name="Calculation 2 2 3 2 2" xfId="1807"/>
    <cellStyle name="Calculation 2 2 3 2 2 2" xfId="1808"/>
    <cellStyle name="Calculation 2 2 3 2 2 3" xfId="9396"/>
    <cellStyle name="Calculation 2 2 3 2 3" xfId="1809"/>
    <cellStyle name="Calculation 2 2 3 2 3 2" xfId="9397"/>
    <cellStyle name="Calculation 2 2 3 2 4" xfId="9398"/>
    <cellStyle name="Calculation 2 2 3 2 5" xfId="13729"/>
    <cellStyle name="Calculation 2 2 3 2 6" xfId="13730"/>
    <cellStyle name="Calculation 2 2 3 3" xfId="1810"/>
    <cellStyle name="Calculation 2 2 3 3 2" xfId="1811"/>
    <cellStyle name="Calculation 2 2 3 3 2 2" xfId="1812"/>
    <cellStyle name="Calculation 2 2 3 3 2 3" xfId="9399"/>
    <cellStyle name="Calculation 2 2 3 3 3" xfId="1813"/>
    <cellStyle name="Calculation 2 2 3 3 3 2" xfId="9400"/>
    <cellStyle name="Calculation 2 2 3 3 4" xfId="9401"/>
    <cellStyle name="Calculation 2 2 3 3 5" xfId="13731"/>
    <cellStyle name="Calculation 2 2 3 3 6" xfId="13732"/>
    <cellStyle name="Calculation 2 2 3 4" xfId="1814"/>
    <cellStyle name="Calculation 2 2 3 4 2" xfId="1815"/>
    <cellStyle name="Calculation 2 2 3 4 3" xfId="9402"/>
    <cellStyle name="Calculation 2 2 3 5" xfId="1816"/>
    <cellStyle name="Calculation 2 2 3 6" xfId="9403"/>
    <cellStyle name="Calculation 2 2 3 7" xfId="13733"/>
    <cellStyle name="Calculation 2 2 3 8" xfId="13734"/>
    <cellStyle name="Calculation 2 2 3_Графикон III.5.2.." xfId="1817"/>
    <cellStyle name="Calculation 2 2 4" xfId="1818"/>
    <cellStyle name="Calculation 2 2 4 2" xfId="1819"/>
    <cellStyle name="Calculation 2 2 4 2 2" xfId="1820"/>
    <cellStyle name="Calculation 2 2 4 2 2 2" xfId="9404"/>
    <cellStyle name="Calculation 2 2 4 2 3" xfId="9405"/>
    <cellStyle name="Calculation 2 2 4 2 4" xfId="13735"/>
    <cellStyle name="Calculation 2 2 4 2 5" xfId="13736"/>
    <cellStyle name="Calculation 2 2 4 3" xfId="1821"/>
    <cellStyle name="Calculation 2 2 4 3 2" xfId="9406"/>
    <cellStyle name="Calculation 2 2 4 3 3" xfId="13737"/>
    <cellStyle name="Calculation 2 2 4 3 4" xfId="13738"/>
    <cellStyle name="Calculation 2 2 4 4" xfId="9407"/>
    <cellStyle name="Calculation 2 2 4 5" xfId="13739"/>
    <cellStyle name="Calculation 2 2 4 6" xfId="13740"/>
    <cellStyle name="Calculation 2 2 5" xfId="1822"/>
    <cellStyle name="Calculation 2 2 5 2" xfId="1823"/>
    <cellStyle name="Calculation 2 2 5 2 2" xfId="1824"/>
    <cellStyle name="Calculation 2 2 5 2 3" xfId="9408"/>
    <cellStyle name="Calculation 2 2 5 3" xfId="1825"/>
    <cellStyle name="Calculation 2 2 5 3 2" xfId="9409"/>
    <cellStyle name="Calculation 2 2 5 4" xfId="9410"/>
    <cellStyle name="Calculation 2 2 5 5" xfId="13741"/>
    <cellStyle name="Calculation 2 2 5 6" xfId="13742"/>
    <cellStyle name="Calculation 2 2 6" xfId="1826"/>
    <cellStyle name="Calculation 2 2 6 2" xfId="9411"/>
    <cellStyle name="Calculation 2 2 6 3" xfId="9412"/>
    <cellStyle name="Calculation 2 2 6 4" xfId="13743"/>
    <cellStyle name="Calculation 2 2 6 5" xfId="13744"/>
    <cellStyle name="Calculation 2 2 7" xfId="1827"/>
    <cellStyle name="Calculation 2 2 8" xfId="9413"/>
    <cellStyle name="Calculation 2 2 9" xfId="9414"/>
    <cellStyle name="Calculation 2 2_Графикон III.5.2.." xfId="1828"/>
    <cellStyle name="Calculation 2 3" xfId="1829"/>
    <cellStyle name="Calculation 2 3 2" xfId="1830"/>
    <cellStyle name="Calculation 2 3 2 2" xfId="1831"/>
    <cellStyle name="Calculation 2 3 2 2 2" xfId="1832"/>
    <cellStyle name="Calculation 2 3 2 2 2 2" xfId="9415"/>
    <cellStyle name="Calculation 2 3 2 2 3" xfId="9416"/>
    <cellStyle name="Calculation 2 3 2 2 4" xfId="13745"/>
    <cellStyle name="Calculation 2 3 2 2 5" xfId="13746"/>
    <cellStyle name="Calculation 2 3 2 3" xfId="1833"/>
    <cellStyle name="Calculation 2 3 2 3 2" xfId="9417"/>
    <cellStyle name="Calculation 2 3 2 3 3" xfId="13747"/>
    <cellStyle name="Calculation 2 3 2 3 4" xfId="13748"/>
    <cellStyle name="Calculation 2 3 2 4" xfId="9418"/>
    <cellStyle name="Calculation 2 3 2 5" xfId="13749"/>
    <cellStyle name="Calculation 2 3 2 6" xfId="13750"/>
    <cellStyle name="Calculation 2 3 2_Графикон III.5.2.." xfId="1834"/>
    <cellStyle name="Calculation 2 3 3" xfId="1835"/>
    <cellStyle name="Calculation 2 3 3 2" xfId="1836"/>
    <cellStyle name="Calculation 2 3 3 2 2" xfId="1837"/>
    <cellStyle name="Calculation 2 3 3 2 2 2" xfId="9419"/>
    <cellStyle name="Calculation 2 3 3 2 3" xfId="9420"/>
    <cellStyle name="Calculation 2 3 3 2 4" xfId="13751"/>
    <cellStyle name="Calculation 2 3 3 2 5" xfId="13752"/>
    <cellStyle name="Calculation 2 3 3 3" xfId="1838"/>
    <cellStyle name="Calculation 2 3 3 3 2" xfId="9421"/>
    <cellStyle name="Calculation 2 3 3 3 3" xfId="13753"/>
    <cellStyle name="Calculation 2 3 3 3 4" xfId="13754"/>
    <cellStyle name="Calculation 2 3 3 4" xfId="9422"/>
    <cellStyle name="Calculation 2 3 3 5" xfId="13755"/>
    <cellStyle name="Calculation 2 3 3 6" xfId="13756"/>
    <cellStyle name="Calculation 2 3 4" xfId="1839"/>
    <cellStyle name="Calculation 2 3 4 2" xfId="9423"/>
    <cellStyle name="Calculation 2 3 4 3" xfId="9424"/>
    <cellStyle name="Calculation 2 3 4 4" xfId="13757"/>
    <cellStyle name="Calculation 2 3 4 5" xfId="13758"/>
    <cellStyle name="Calculation 2 3 5" xfId="1840"/>
    <cellStyle name="Calculation 2 3 5 2" xfId="9425"/>
    <cellStyle name="Calculation 2 3 5 3" xfId="13759"/>
    <cellStyle name="Calculation 2 3 5 4" xfId="13760"/>
    <cellStyle name="Calculation 2 3 6" xfId="9426"/>
    <cellStyle name="Calculation 2 3 7" xfId="9427"/>
    <cellStyle name="Calculation 2 3 8" xfId="13761"/>
    <cellStyle name="Calculation 2 3 9" xfId="13762"/>
    <cellStyle name="Calculation 2 3_Графикон III.5.2.." xfId="1841"/>
    <cellStyle name="Calculation 2 4" xfId="1842"/>
    <cellStyle name="Calculation 2 4 2" xfId="1843"/>
    <cellStyle name="Calculation 2 4 2 2" xfId="1844"/>
    <cellStyle name="Calculation 2 4 2 2 2" xfId="9428"/>
    <cellStyle name="Calculation 2 4 2 3" xfId="9429"/>
    <cellStyle name="Calculation 2 4 2 4" xfId="13763"/>
    <cellStyle name="Calculation 2 4 2 5" xfId="13764"/>
    <cellStyle name="Calculation 2 4 3" xfId="1845"/>
    <cellStyle name="Calculation 2 4 3 2" xfId="1846"/>
    <cellStyle name="Calculation 2 4 3 3" xfId="9430"/>
    <cellStyle name="Calculation 2 4 3 4" xfId="13765"/>
    <cellStyle name="Calculation 2 4 3 5" xfId="13766"/>
    <cellStyle name="Calculation 2 4 4" xfId="9431"/>
    <cellStyle name="Calculation 2 4 5" xfId="13767"/>
    <cellStyle name="Calculation 2 4 6" xfId="13768"/>
    <cellStyle name="Calculation 2 4_Графикон III.5.2.." xfId="1847"/>
    <cellStyle name="Calculation 2 5" xfId="1848"/>
    <cellStyle name="Calculation 2 5 2" xfId="1849"/>
    <cellStyle name="Calculation 2 5 2 2" xfId="1850"/>
    <cellStyle name="Calculation 2 5 2 2 2" xfId="9432"/>
    <cellStyle name="Calculation 2 5 2 3" xfId="9433"/>
    <cellStyle name="Calculation 2 5 2 4" xfId="13769"/>
    <cellStyle name="Calculation 2 5 2 5" xfId="13770"/>
    <cellStyle name="Calculation 2 5 3" xfId="1851"/>
    <cellStyle name="Calculation 2 5 3 2" xfId="9434"/>
    <cellStyle name="Calculation 2 5 3 3" xfId="13771"/>
    <cellStyle name="Calculation 2 5 3 4" xfId="13772"/>
    <cellStyle name="Calculation 2 5 4" xfId="9435"/>
    <cellStyle name="Calculation 2 5 5" xfId="13773"/>
    <cellStyle name="Calculation 2 5 6" xfId="13774"/>
    <cellStyle name="Calculation 2 6" xfId="1852"/>
    <cellStyle name="Calculation 2 6 2" xfId="1853"/>
    <cellStyle name="Calculation 2 6 2 2" xfId="1854"/>
    <cellStyle name="Calculation 2 6 2 3" xfId="9436"/>
    <cellStyle name="Calculation 2 6 3" xfId="1855"/>
    <cellStyle name="Calculation 2 6 4" xfId="9437"/>
    <cellStyle name="Calculation 2 6 5" xfId="13775"/>
    <cellStyle name="Calculation 2 6 6" xfId="13776"/>
    <cellStyle name="Calculation 2 7" xfId="1856"/>
    <cellStyle name="Calculation 2 7 2" xfId="9438"/>
    <cellStyle name="Calculation 2 8" xfId="1857"/>
    <cellStyle name="Calculation 2 8 2" xfId="9439"/>
    <cellStyle name="Calculation 2 9" xfId="9440"/>
    <cellStyle name="Calculation 2_Графикон III.5.2.." xfId="1858"/>
    <cellStyle name="Calculation 20" xfId="9441"/>
    <cellStyle name="Calculation 21" xfId="13777"/>
    <cellStyle name="Calculation 22" xfId="13778"/>
    <cellStyle name="Calculation 23" xfId="13779"/>
    <cellStyle name="Calculation 24" xfId="13780"/>
    <cellStyle name="Calculation 25" xfId="13781"/>
    <cellStyle name="Calculation 26" xfId="13782"/>
    <cellStyle name="Calculation 27" xfId="13783"/>
    <cellStyle name="Calculation 28" xfId="13784"/>
    <cellStyle name="Calculation 29" xfId="13785"/>
    <cellStyle name="Calculation 3" xfId="1859"/>
    <cellStyle name="Calculation 3 10" xfId="9442"/>
    <cellStyle name="Calculation 3 11" xfId="13786"/>
    <cellStyle name="Calculation 3 12" xfId="13787"/>
    <cellStyle name="Calculation 3 2" xfId="1860"/>
    <cellStyle name="Calculation 3 2 10" xfId="13788"/>
    <cellStyle name="Calculation 3 2 2" xfId="1861"/>
    <cellStyle name="Calculation 3 2 2 2" xfId="1862"/>
    <cellStyle name="Calculation 3 2 2 2 2" xfId="1863"/>
    <cellStyle name="Calculation 3 2 2 2 2 2" xfId="1864"/>
    <cellStyle name="Calculation 3 2 2 2 2 2 2" xfId="9443"/>
    <cellStyle name="Calculation 3 2 2 2 2 3" xfId="9444"/>
    <cellStyle name="Calculation 3 2 2 2 2 4" xfId="13789"/>
    <cellStyle name="Calculation 3 2 2 2 2 5" xfId="13790"/>
    <cellStyle name="Calculation 3 2 2 2 3" xfId="1865"/>
    <cellStyle name="Calculation 3 2 2 2 3 2" xfId="9445"/>
    <cellStyle name="Calculation 3 2 2 2 3 3" xfId="13791"/>
    <cellStyle name="Calculation 3 2 2 2 3 4" xfId="13792"/>
    <cellStyle name="Calculation 3 2 2 2 4" xfId="9446"/>
    <cellStyle name="Calculation 3 2 2 2 5" xfId="13793"/>
    <cellStyle name="Calculation 3 2 2 2 6" xfId="13794"/>
    <cellStyle name="Calculation 3 2 2 2_Графикон III.5.2.." xfId="1866"/>
    <cellStyle name="Calculation 3 2 2 3" xfId="1867"/>
    <cellStyle name="Calculation 3 2 2 3 2" xfId="1868"/>
    <cellStyle name="Calculation 3 2 2 3 2 2" xfId="1869"/>
    <cellStyle name="Calculation 3 2 2 3 2 2 2" xfId="9447"/>
    <cellStyle name="Calculation 3 2 2 3 2 3" xfId="9448"/>
    <cellStyle name="Calculation 3 2 2 3 2 4" xfId="13795"/>
    <cellStyle name="Calculation 3 2 2 3 2 5" xfId="13796"/>
    <cellStyle name="Calculation 3 2 2 3 3" xfId="1870"/>
    <cellStyle name="Calculation 3 2 2 3 3 2" xfId="9449"/>
    <cellStyle name="Calculation 3 2 2 3 3 3" xfId="13797"/>
    <cellStyle name="Calculation 3 2 2 3 3 4" xfId="13798"/>
    <cellStyle name="Calculation 3 2 2 3 4" xfId="9450"/>
    <cellStyle name="Calculation 3 2 2 3 5" xfId="13799"/>
    <cellStyle name="Calculation 3 2 2 3 6" xfId="13800"/>
    <cellStyle name="Calculation 3 2 2 4" xfId="1871"/>
    <cellStyle name="Calculation 3 2 2 4 2" xfId="9451"/>
    <cellStyle name="Calculation 3 2 2 4 3" xfId="9452"/>
    <cellStyle name="Calculation 3 2 2 4 4" xfId="13801"/>
    <cellStyle name="Calculation 3 2 2 4 5" xfId="13802"/>
    <cellStyle name="Calculation 3 2 2 5" xfId="1872"/>
    <cellStyle name="Calculation 3 2 2 5 2" xfId="9453"/>
    <cellStyle name="Calculation 3 2 2 5 3" xfId="13803"/>
    <cellStyle name="Calculation 3 2 2 5 4" xfId="13804"/>
    <cellStyle name="Calculation 3 2 2 6" xfId="9454"/>
    <cellStyle name="Calculation 3 2 2 7" xfId="9455"/>
    <cellStyle name="Calculation 3 2 2 8" xfId="13805"/>
    <cellStyle name="Calculation 3 2 2 9" xfId="13806"/>
    <cellStyle name="Calculation 3 2 2_Графикон III.5.2.." xfId="1873"/>
    <cellStyle name="Calculation 3 2 3" xfId="1874"/>
    <cellStyle name="Calculation 3 2 3 2" xfId="1875"/>
    <cellStyle name="Calculation 3 2 3 2 2" xfId="1876"/>
    <cellStyle name="Calculation 3 2 3 2 2 2" xfId="9456"/>
    <cellStyle name="Calculation 3 2 3 2 3" xfId="9457"/>
    <cellStyle name="Calculation 3 2 3 2 4" xfId="13807"/>
    <cellStyle name="Calculation 3 2 3 2 5" xfId="13808"/>
    <cellStyle name="Calculation 3 2 3 3" xfId="1877"/>
    <cellStyle name="Calculation 3 2 3 3 2" xfId="9458"/>
    <cellStyle name="Calculation 3 2 3 3 3" xfId="13809"/>
    <cellStyle name="Calculation 3 2 3 3 4" xfId="13810"/>
    <cellStyle name="Calculation 3 2 3 4" xfId="9459"/>
    <cellStyle name="Calculation 3 2 3 5" xfId="13811"/>
    <cellStyle name="Calculation 3 2 3 6" xfId="13812"/>
    <cellStyle name="Calculation 3 2 3_Графикон III.5.2.." xfId="1878"/>
    <cellStyle name="Calculation 3 2 4" xfId="1879"/>
    <cellStyle name="Calculation 3 2 4 2" xfId="1880"/>
    <cellStyle name="Calculation 3 2 4 2 2" xfId="1881"/>
    <cellStyle name="Calculation 3 2 4 2 2 2" xfId="9460"/>
    <cellStyle name="Calculation 3 2 4 2 3" xfId="9461"/>
    <cellStyle name="Calculation 3 2 4 2 4" xfId="13813"/>
    <cellStyle name="Calculation 3 2 4 2 5" xfId="13814"/>
    <cellStyle name="Calculation 3 2 4 3" xfId="1882"/>
    <cellStyle name="Calculation 3 2 4 3 2" xfId="9462"/>
    <cellStyle name="Calculation 3 2 4 3 3" xfId="13815"/>
    <cellStyle name="Calculation 3 2 4 3 4" xfId="13816"/>
    <cellStyle name="Calculation 3 2 4 4" xfId="9463"/>
    <cellStyle name="Calculation 3 2 4 5" xfId="13817"/>
    <cellStyle name="Calculation 3 2 4 6" xfId="13818"/>
    <cellStyle name="Calculation 3 2 5" xfId="1883"/>
    <cellStyle name="Calculation 3 2 5 2" xfId="9464"/>
    <cellStyle name="Calculation 3 2 5 3" xfId="9465"/>
    <cellStyle name="Calculation 3 2 5 4" xfId="13819"/>
    <cellStyle name="Calculation 3 2 5 5" xfId="13820"/>
    <cellStyle name="Calculation 3 2 6" xfId="1884"/>
    <cellStyle name="Calculation 3 2 6 2" xfId="9466"/>
    <cellStyle name="Calculation 3 2 6 3" xfId="13821"/>
    <cellStyle name="Calculation 3 2 6 4" xfId="13822"/>
    <cellStyle name="Calculation 3 2 7" xfId="9467"/>
    <cellStyle name="Calculation 3 2 8" xfId="9468"/>
    <cellStyle name="Calculation 3 2 9" xfId="13823"/>
    <cellStyle name="Calculation 3 2_Графикон III.5.2.." xfId="1885"/>
    <cellStyle name="Calculation 3 3" xfId="1886"/>
    <cellStyle name="Calculation 3 3 2" xfId="1887"/>
    <cellStyle name="Calculation 3 3 2 2" xfId="1888"/>
    <cellStyle name="Calculation 3 3 2 2 2" xfId="1889"/>
    <cellStyle name="Calculation 3 3 2 2 2 2" xfId="9469"/>
    <cellStyle name="Calculation 3 3 2 2 3" xfId="9470"/>
    <cellStyle name="Calculation 3 3 2 2 4" xfId="13824"/>
    <cellStyle name="Calculation 3 3 2 2 5" xfId="13825"/>
    <cellStyle name="Calculation 3 3 2 3" xfId="1890"/>
    <cellStyle name="Calculation 3 3 2 3 2" xfId="9471"/>
    <cellStyle name="Calculation 3 3 2 3 3" xfId="13826"/>
    <cellStyle name="Calculation 3 3 2 3 4" xfId="13827"/>
    <cellStyle name="Calculation 3 3 2 4" xfId="9472"/>
    <cellStyle name="Calculation 3 3 2 5" xfId="13828"/>
    <cellStyle name="Calculation 3 3 2 6" xfId="13829"/>
    <cellStyle name="Calculation 3 3 2_Графикон III.5.2.." xfId="1891"/>
    <cellStyle name="Calculation 3 3 3" xfId="1892"/>
    <cellStyle name="Calculation 3 3 3 2" xfId="1893"/>
    <cellStyle name="Calculation 3 3 3 2 2" xfId="1894"/>
    <cellStyle name="Calculation 3 3 3 2 2 2" xfId="9473"/>
    <cellStyle name="Calculation 3 3 3 2 3" xfId="9474"/>
    <cellStyle name="Calculation 3 3 3 2 4" xfId="13830"/>
    <cellStyle name="Calculation 3 3 3 2 5" xfId="13831"/>
    <cellStyle name="Calculation 3 3 3 3" xfId="1895"/>
    <cellStyle name="Calculation 3 3 3 3 2" xfId="9475"/>
    <cellStyle name="Calculation 3 3 3 3 3" xfId="13832"/>
    <cellStyle name="Calculation 3 3 3 3 4" xfId="13833"/>
    <cellStyle name="Calculation 3 3 3 4" xfId="9476"/>
    <cellStyle name="Calculation 3 3 3 5" xfId="13834"/>
    <cellStyle name="Calculation 3 3 3 6" xfId="13835"/>
    <cellStyle name="Calculation 3 3 4" xfId="1896"/>
    <cellStyle name="Calculation 3 3 4 2" xfId="9477"/>
    <cellStyle name="Calculation 3 3 4 3" xfId="9478"/>
    <cellStyle name="Calculation 3 3 4 4" xfId="13836"/>
    <cellStyle name="Calculation 3 3 4 5" xfId="13837"/>
    <cellStyle name="Calculation 3 3 5" xfId="1897"/>
    <cellStyle name="Calculation 3 3 5 2" xfId="9479"/>
    <cellStyle name="Calculation 3 3 5 3" xfId="13838"/>
    <cellStyle name="Calculation 3 3 5 4" xfId="13839"/>
    <cellStyle name="Calculation 3 3 6" xfId="9480"/>
    <cellStyle name="Calculation 3 3 7" xfId="9481"/>
    <cellStyle name="Calculation 3 3 8" xfId="13840"/>
    <cellStyle name="Calculation 3 3 9" xfId="13841"/>
    <cellStyle name="Calculation 3 3_Графикон III.5.2.." xfId="1898"/>
    <cellStyle name="Calculation 3 4" xfId="1899"/>
    <cellStyle name="Calculation 3 4 2" xfId="1900"/>
    <cellStyle name="Calculation 3 4 2 2" xfId="1901"/>
    <cellStyle name="Calculation 3 4 2 2 2" xfId="9482"/>
    <cellStyle name="Calculation 3 4 2 2 3" xfId="13842"/>
    <cellStyle name="Calculation 3 4 2 2 4" xfId="13843"/>
    <cellStyle name="Calculation 3 4 2 3" xfId="8474"/>
    <cellStyle name="Calculation 3 4 2 3 2" xfId="9483"/>
    <cellStyle name="Calculation 3 4 2 3 3" xfId="13844"/>
    <cellStyle name="Calculation 3 4 2 3 4" xfId="13845"/>
    <cellStyle name="Calculation 3 4 2 4" xfId="9484"/>
    <cellStyle name="Calculation 3 4 2 5" xfId="9485"/>
    <cellStyle name="Calculation 3 4 2 6" xfId="13846"/>
    <cellStyle name="Calculation 3 4 2 7" xfId="13847"/>
    <cellStyle name="Calculation 3 4 3" xfId="1902"/>
    <cellStyle name="Calculation 3 4 3 2" xfId="1903"/>
    <cellStyle name="Calculation 3 4 4" xfId="9486"/>
    <cellStyle name="Calculation 3 4_Графикон III.5.2.." xfId="1904"/>
    <cellStyle name="Calculation 3 5" xfId="1905"/>
    <cellStyle name="Calculation 3 5 2" xfId="1906"/>
    <cellStyle name="Calculation 3 5 2 2" xfId="1907"/>
    <cellStyle name="Calculation 3 5 2 2 2" xfId="9487"/>
    <cellStyle name="Calculation 3 5 2 3" xfId="9488"/>
    <cellStyle name="Calculation 3 5 2 4" xfId="13848"/>
    <cellStyle name="Calculation 3 5 2 5" xfId="13849"/>
    <cellStyle name="Calculation 3 5 3" xfId="1908"/>
    <cellStyle name="Calculation 3 5 3 2" xfId="9489"/>
    <cellStyle name="Calculation 3 5 3 3" xfId="13850"/>
    <cellStyle name="Calculation 3 5 3 4" xfId="13851"/>
    <cellStyle name="Calculation 3 5 4" xfId="9490"/>
    <cellStyle name="Calculation 3 5 5" xfId="13852"/>
    <cellStyle name="Calculation 3 5 6" xfId="13853"/>
    <cellStyle name="Calculation 3 6" xfId="1909"/>
    <cellStyle name="Calculation 3 6 2" xfId="1910"/>
    <cellStyle name="Calculation 3 6 2 2" xfId="1911"/>
    <cellStyle name="Calculation 3 6 2 3" xfId="9491"/>
    <cellStyle name="Calculation 3 6 3" xfId="1912"/>
    <cellStyle name="Calculation 3 6 4" xfId="9492"/>
    <cellStyle name="Calculation 3 6 5" xfId="13854"/>
    <cellStyle name="Calculation 3 6 6" xfId="13855"/>
    <cellStyle name="Calculation 3 7" xfId="1913"/>
    <cellStyle name="Calculation 3 7 2" xfId="9493"/>
    <cellStyle name="Calculation 3 7 3" xfId="9494"/>
    <cellStyle name="Calculation 3 7 4" xfId="13856"/>
    <cellStyle name="Calculation 3 7 5" xfId="13857"/>
    <cellStyle name="Calculation 3 8" xfId="1914"/>
    <cellStyle name="Calculation 3 9" xfId="9495"/>
    <cellStyle name="Calculation 3_Графикон III.5.2.." xfId="1915"/>
    <cellStyle name="Calculation 30" xfId="13858"/>
    <cellStyle name="Calculation 31" xfId="13859"/>
    <cellStyle name="Calculation 32" xfId="13860"/>
    <cellStyle name="Calculation 4" xfId="1916"/>
    <cellStyle name="Calculation 4 10" xfId="13861"/>
    <cellStyle name="Calculation 4 11" xfId="13862"/>
    <cellStyle name="Calculation 4 2" xfId="1917"/>
    <cellStyle name="Calculation 4 2 10" xfId="13863"/>
    <cellStyle name="Calculation 4 2 2" xfId="1918"/>
    <cellStyle name="Calculation 4 2 2 2" xfId="1919"/>
    <cellStyle name="Calculation 4 2 2 2 2" xfId="1920"/>
    <cellStyle name="Calculation 4 2 2 2 2 2" xfId="1921"/>
    <cellStyle name="Calculation 4 2 2 2 2 2 2" xfId="9496"/>
    <cellStyle name="Calculation 4 2 2 2 2 3" xfId="9497"/>
    <cellStyle name="Calculation 4 2 2 2 2 4" xfId="13864"/>
    <cellStyle name="Calculation 4 2 2 2 2 5" xfId="13865"/>
    <cellStyle name="Calculation 4 2 2 2 3" xfId="1922"/>
    <cellStyle name="Calculation 4 2 2 2 3 2" xfId="9498"/>
    <cellStyle name="Calculation 4 2 2 2 3 3" xfId="13866"/>
    <cellStyle name="Calculation 4 2 2 2 3 4" xfId="13867"/>
    <cellStyle name="Calculation 4 2 2 2 4" xfId="9499"/>
    <cellStyle name="Calculation 4 2 2 2 5" xfId="13868"/>
    <cellStyle name="Calculation 4 2 2 2 6" xfId="13869"/>
    <cellStyle name="Calculation 4 2 2 2_Графикон III.5.2.." xfId="1923"/>
    <cellStyle name="Calculation 4 2 2 3" xfId="1924"/>
    <cellStyle name="Calculation 4 2 2 3 2" xfId="1925"/>
    <cellStyle name="Calculation 4 2 2 3 2 2" xfId="1926"/>
    <cellStyle name="Calculation 4 2 2 3 2 2 2" xfId="9500"/>
    <cellStyle name="Calculation 4 2 2 3 2 3" xfId="9501"/>
    <cellStyle name="Calculation 4 2 2 3 2 4" xfId="13870"/>
    <cellStyle name="Calculation 4 2 2 3 2 5" xfId="13871"/>
    <cellStyle name="Calculation 4 2 2 3 3" xfId="1927"/>
    <cellStyle name="Calculation 4 2 2 3 3 2" xfId="9502"/>
    <cellStyle name="Calculation 4 2 2 3 3 3" xfId="13872"/>
    <cellStyle name="Calculation 4 2 2 3 3 4" xfId="13873"/>
    <cellStyle name="Calculation 4 2 2 3 4" xfId="9503"/>
    <cellStyle name="Calculation 4 2 2 3 5" xfId="13874"/>
    <cellStyle name="Calculation 4 2 2 3 6" xfId="13875"/>
    <cellStyle name="Calculation 4 2 2 4" xfId="1928"/>
    <cellStyle name="Calculation 4 2 2 4 2" xfId="9504"/>
    <cellStyle name="Calculation 4 2 2 4 3" xfId="9505"/>
    <cellStyle name="Calculation 4 2 2 4 4" xfId="13876"/>
    <cellStyle name="Calculation 4 2 2 4 5" xfId="13877"/>
    <cellStyle name="Calculation 4 2 2 5" xfId="1929"/>
    <cellStyle name="Calculation 4 2 2 5 2" xfId="9506"/>
    <cellStyle name="Calculation 4 2 2 5 3" xfId="13878"/>
    <cellStyle name="Calculation 4 2 2 5 4" xfId="13879"/>
    <cellStyle name="Calculation 4 2 2 6" xfId="9507"/>
    <cellStyle name="Calculation 4 2 2 7" xfId="9508"/>
    <cellStyle name="Calculation 4 2 2 8" xfId="13880"/>
    <cellStyle name="Calculation 4 2 2 9" xfId="13881"/>
    <cellStyle name="Calculation 4 2 2_Графикон III.5.2.." xfId="1930"/>
    <cellStyle name="Calculation 4 2 3" xfId="1931"/>
    <cellStyle name="Calculation 4 2 3 2" xfId="1932"/>
    <cellStyle name="Calculation 4 2 3 2 2" xfId="1933"/>
    <cellStyle name="Calculation 4 2 3 2 2 2" xfId="9509"/>
    <cellStyle name="Calculation 4 2 3 2 3" xfId="9510"/>
    <cellStyle name="Calculation 4 2 3 2 4" xfId="13882"/>
    <cellStyle name="Calculation 4 2 3 2 5" xfId="13883"/>
    <cellStyle name="Calculation 4 2 3 3" xfId="1934"/>
    <cellStyle name="Calculation 4 2 3 3 2" xfId="9511"/>
    <cellStyle name="Calculation 4 2 3 3 3" xfId="13884"/>
    <cellStyle name="Calculation 4 2 3 3 4" xfId="13885"/>
    <cellStyle name="Calculation 4 2 3 4" xfId="9512"/>
    <cellStyle name="Calculation 4 2 3 5" xfId="13886"/>
    <cellStyle name="Calculation 4 2 3 6" xfId="13887"/>
    <cellStyle name="Calculation 4 2 3_Графикон III.5.2.." xfId="1935"/>
    <cellStyle name="Calculation 4 2 4" xfId="1936"/>
    <cellStyle name="Calculation 4 2 4 2" xfId="1937"/>
    <cellStyle name="Calculation 4 2 4 2 2" xfId="1938"/>
    <cellStyle name="Calculation 4 2 4 2 2 2" xfId="9513"/>
    <cellStyle name="Calculation 4 2 4 2 3" xfId="9514"/>
    <cellStyle name="Calculation 4 2 4 2 4" xfId="13888"/>
    <cellStyle name="Calculation 4 2 4 2 5" xfId="13889"/>
    <cellStyle name="Calculation 4 2 4 3" xfId="1939"/>
    <cellStyle name="Calculation 4 2 4 3 2" xfId="9515"/>
    <cellStyle name="Calculation 4 2 4 3 3" xfId="13890"/>
    <cellStyle name="Calculation 4 2 4 3 4" xfId="13891"/>
    <cellStyle name="Calculation 4 2 4 4" xfId="9516"/>
    <cellStyle name="Calculation 4 2 4 5" xfId="13892"/>
    <cellStyle name="Calculation 4 2 4 6" xfId="13893"/>
    <cellStyle name="Calculation 4 2 5" xfId="1940"/>
    <cellStyle name="Calculation 4 2 5 2" xfId="9517"/>
    <cellStyle name="Calculation 4 2 5 3" xfId="9518"/>
    <cellStyle name="Calculation 4 2 5 4" xfId="13894"/>
    <cellStyle name="Calculation 4 2 5 5" xfId="13895"/>
    <cellStyle name="Calculation 4 2 6" xfId="1941"/>
    <cellStyle name="Calculation 4 2 6 2" xfId="9519"/>
    <cellStyle name="Calculation 4 2 6 3" xfId="13896"/>
    <cellStyle name="Calculation 4 2 6 4" xfId="13897"/>
    <cellStyle name="Calculation 4 2 7" xfId="9520"/>
    <cellStyle name="Calculation 4 2 8" xfId="9521"/>
    <cellStyle name="Calculation 4 2 9" xfId="13898"/>
    <cellStyle name="Calculation 4 2_Графикон III.5.2.." xfId="1942"/>
    <cellStyle name="Calculation 4 3" xfId="1943"/>
    <cellStyle name="Calculation 4 3 2" xfId="1944"/>
    <cellStyle name="Calculation 4 3 2 2" xfId="1945"/>
    <cellStyle name="Calculation 4 3 2 2 2" xfId="1946"/>
    <cellStyle name="Calculation 4 3 2 2 2 2" xfId="9522"/>
    <cellStyle name="Calculation 4 3 2 2 3" xfId="9523"/>
    <cellStyle name="Calculation 4 3 2 2 4" xfId="13899"/>
    <cellStyle name="Calculation 4 3 2 2 5" xfId="13900"/>
    <cellStyle name="Calculation 4 3 2 3" xfId="1947"/>
    <cellStyle name="Calculation 4 3 2 3 2" xfId="9524"/>
    <cellStyle name="Calculation 4 3 2 3 3" xfId="13901"/>
    <cellStyle name="Calculation 4 3 2 3 4" xfId="13902"/>
    <cellStyle name="Calculation 4 3 2 4" xfId="9525"/>
    <cellStyle name="Calculation 4 3 2 5" xfId="13903"/>
    <cellStyle name="Calculation 4 3 2 6" xfId="13904"/>
    <cellStyle name="Calculation 4 3 2_Графикон III.5.2.." xfId="1948"/>
    <cellStyle name="Calculation 4 3 3" xfId="1949"/>
    <cellStyle name="Calculation 4 3 3 2" xfId="1950"/>
    <cellStyle name="Calculation 4 3 3 2 2" xfId="1951"/>
    <cellStyle name="Calculation 4 3 3 2 2 2" xfId="9526"/>
    <cellStyle name="Calculation 4 3 3 2 3" xfId="9527"/>
    <cellStyle name="Calculation 4 3 3 2 4" xfId="13905"/>
    <cellStyle name="Calculation 4 3 3 2 5" xfId="13906"/>
    <cellStyle name="Calculation 4 3 3 3" xfId="1952"/>
    <cellStyle name="Calculation 4 3 3 3 2" xfId="9528"/>
    <cellStyle name="Calculation 4 3 3 3 3" xfId="13907"/>
    <cellStyle name="Calculation 4 3 3 3 4" xfId="13908"/>
    <cellStyle name="Calculation 4 3 3 4" xfId="9529"/>
    <cellStyle name="Calculation 4 3 3 5" xfId="13909"/>
    <cellStyle name="Calculation 4 3 3 6" xfId="13910"/>
    <cellStyle name="Calculation 4 3 4" xfId="1953"/>
    <cellStyle name="Calculation 4 3 4 2" xfId="9530"/>
    <cellStyle name="Calculation 4 3 4 3" xfId="9531"/>
    <cellStyle name="Calculation 4 3 4 4" xfId="13911"/>
    <cellStyle name="Calculation 4 3 4 5" xfId="13912"/>
    <cellStyle name="Calculation 4 3 5" xfId="1954"/>
    <cellStyle name="Calculation 4 3 5 2" xfId="9532"/>
    <cellStyle name="Calculation 4 3 5 3" xfId="13913"/>
    <cellStyle name="Calculation 4 3 5 4" xfId="13914"/>
    <cellStyle name="Calculation 4 3 6" xfId="9533"/>
    <cellStyle name="Calculation 4 3 7" xfId="9534"/>
    <cellStyle name="Calculation 4 3 8" xfId="13915"/>
    <cellStyle name="Calculation 4 3 9" xfId="13916"/>
    <cellStyle name="Calculation 4 3_Графикон III.5.2.." xfId="1955"/>
    <cellStyle name="Calculation 4 4" xfId="1956"/>
    <cellStyle name="Calculation 4 4 2" xfId="1957"/>
    <cellStyle name="Calculation 4 4 2 2" xfId="1958"/>
    <cellStyle name="Calculation 4 4 2 2 2" xfId="9535"/>
    <cellStyle name="Calculation 4 4 2 3" xfId="9536"/>
    <cellStyle name="Calculation 4 4 2 4" xfId="13917"/>
    <cellStyle name="Calculation 4 4 2 5" xfId="13918"/>
    <cellStyle name="Calculation 4 4 3" xfId="1959"/>
    <cellStyle name="Calculation 4 4 3 2" xfId="9537"/>
    <cellStyle name="Calculation 4 4 3 3" xfId="13919"/>
    <cellStyle name="Calculation 4 4 3 4" xfId="13920"/>
    <cellStyle name="Calculation 4 4 4" xfId="9538"/>
    <cellStyle name="Calculation 4 4 5" xfId="13921"/>
    <cellStyle name="Calculation 4 4 6" xfId="13922"/>
    <cellStyle name="Calculation 4 4_Графикон III.5.2.." xfId="1960"/>
    <cellStyle name="Calculation 4 5" xfId="1961"/>
    <cellStyle name="Calculation 4 5 2" xfId="1962"/>
    <cellStyle name="Calculation 4 5 2 2" xfId="1963"/>
    <cellStyle name="Calculation 4 5 2 2 2" xfId="9539"/>
    <cellStyle name="Calculation 4 5 2 3" xfId="9540"/>
    <cellStyle name="Calculation 4 5 2 4" xfId="13923"/>
    <cellStyle name="Calculation 4 5 2 5" xfId="13924"/>
    <cellStyle name="Calculation 4 5 3" xfId="1964"/>
    <cellStyle name="Calculation 4 5 3 2" xfId="9541"/>
    <cellStyle name="Calculation 4 5 3 3" xfId="13925"/>
    <cellStyle name="Calculation 4 5 3 4" xfId="13926"/>
    <cellStyle name="Calculation 4 5 4" xfId="9542"/>
    <cellStyle name="Calculation 4 5 5" xfId="13927"/>
    <cellStyle name="Calculation 4 5 6" xfId="13928"/>
    <cellStyle name="Calculation 4 6" xfId="1965"/>
    <cellStyle name="Calculation 4 6 2" xfId="9543"/>
    <cellStyle name="Calculation 4 6 3" xfId="9544"/>
    <cellStyle name="Calculation 4 6 4" xfId="13929"/>
    <cellStyle name="Calculation 4 6 5" xfId="13930"/>
    <cellStyle name="Calculation 4 7" xfId="1966"/>
    <cellStyle name="Calculation 4 7 2" xfId="9545"/>
    <cellStyle name="Calculation 4 7 3" xfId="13931"/>
    <cellStyle name="Calculation 4 7 4" xfId="13932"/>
    <cellStyle name="Calculation 4 8" xfId="9546"/>
    <cellStyle name="Calculation 4 9" xfId="9547"/>
    <cellStyle name="Calculation 4_Графикон III.5.2.." xfId="1967"/>
    <cellStyle name="Calculation 5" xfId="1968"/>
    <cellStyle name="Calculation 5 10" xfId="13933"/>
    <cellStyle name="Calculation 5 11" xfId="13934"/>
    <cellStyle name="Calculation 5 2" xfId="1969"/>
    <cellStyle name="Calculation 5 2 10" xfId="13935"/>
    <cellStyle name="Calculation 5 2 2" xfId="1970"/>
    <cellStyle name="Calculation 5 2 2 2" xfId="1971"/>
    <cellStyle name="Calculation 5 2 2 2 2" xfId="1972"/>
    <cellStyle name="Calculation 5 2 2 2 2 2" xfId="1973"/>
    <cellStyle name="Calculation 5 2 2 2 2 2 2" xfId="9548"/>
    <cellStyle name="Calculation 5 2 2 2 2 3" xfId="9549"/>
    <cellStyle name="Calculation 5 2 2 2 2 4" xfId="13936"/>
    <cellStyle name="Calculation 5 2 2 2 2 5" xfId="13937"/>
    <cellStyle name="Calculation 5 2 2 2 3" xfId="1974"/>
    <cellStyle name="Calculation 5 2 2 2 3 2" xfId="9550"/>
    <cellStyle name="Calculation 5 2 2 2 3 3" xfId="13938"/>
    <cellStyle name="Calculation 5 2 2 2 3 4" xfId="13939"/>
    <cellStyle name="Calculation 5 2 2 2 4" xfId="9551"/>
    <cellStyle name="Calculation 5 2 2 2 5" xfId="13940"/>
    <cellStyle name="Calculation 5 2 2 2 6" xfId="13941"/>
    <cellStyle name="Calculation 5 2 2 2_Графикон III.5.2.." xfId="1975"/>
    <cellStyle name="Calculation 5 2 2 3" xfId="1976"/>
    <cellStyle name="Calculation 5 2 2 3 2" xfId="1977"/>
    <cellStyle name="Calculation 5 2 2 3 2 2" xfId="1978"/>
    <cellStyle name="Calculation 5 2 2 3 2 2 2" xfId="9552"/>
    <cellStyle name="Calculation 5 2 2 3 2 3" xfId="9553"/>
    <cellStyle name="Calculation 5 2 2 3 2 4" xfId="13942"/>
    <cellStyle name="Calculation 5 2 2 3 2 5" xfId="13943"/>
    <cellStyle name="Calculation 5 2 2 3 3" xfId="1979"/>
    <cellStyle name="Calculation 5 2 2 3 3 2" xfId="9554"/>
    <cellStyle name="Calculation 5 2 2 3 3 3" xfId="13944"/>
    <cellStyle name="Calculation 5 2 2 3 3 4" xfId="13945"/>
    <cellStyle name="Calculation 5 2 2 3 4" xfId="9555"/>
    <cellStyle name="Calculation 5 2 2 3 5" xfId="13946"/>
    <cellStyle name="Calculation 5 2 2 3 6" xfId="13947"/>
    <cellStyle name="Calculation 5 2 2 4" xfId="1980"/>
    <cellStyle name="Calculation 5 2 2 4 2" xfId="9556"/>
    <cellStyle name="Calculation 5 2 2 4 3" xfId="9557"/>
    <cellStyle name="Calculation 5 2 2 4 4" xfId="13948"/>
    <cellStyle name="Calculation 5 2 2 4 5" xfId="13949"/>
    <cellStyle name="Calculation 5 2 2 5" xfId="1981"/>
    <cellStyle name="Calculation 5 2 2 5 2" xfId="9558"/>
    <cellStyle name="Calculation 5 2 2 5 3" xfId="13950"/>
    <cellStyle name="Calculation 5 2 2 5 4" xfId="13951"/>
    <cellStyle name="Calculation 5 2 2 6" xfId="9559"/>
    <cellStyle name="Calculation 5 2 2 7" xfId="9560"/>
    <cellStyle name="Calculation 5 2 2 8" xfId="13952"/>
    <cellStyle name="Calculation 5 2 2 9" xfId="13953"/>
    <cellStyle name="Calculation 5 2 2_Графикон III.5.2.." xfId="1982"/>
    <cellStyle name="Calculation 5 2 3" xfId="1983"/>
    <cellStyle name="Calculation 5 2 3 2" xfId="1984"/>
    <cellStyle name="Calculation 5 2 3 2 2" xfId="1985"/>
    <cellStyle name="Calculation 5 2 3 2 2 2" xfId="9561"/>
    <cellStyle name="Calculation 5 2 3 2 3" xfId="9562"/>
    <cellStyle name="Calculation 5 2 3 2 4" xfId="13954"/>
    <cellStyle name="Calculation 5 2 3 2 5" xfId="13955"/>
    <cellStyle name="Calculation 5 2 3 3" xfId="1986"/>
    <cellStyle name="Calculation 5 2 3 3 2" xfId="9563"/>
    <cellStyle name="Calculation 5 2 3 3 3" xfId="13956"/>
    <cellStyle name="Calculation 5 2 3 3 4" xfId="13957"/>
    <cellStyle name="Calculation 5 2 3 4" xfId="9564"/>
    <cellStyle name="Calculation 5 2 3 5" xfId="13958"/>
    <cellStyle name="Calculation 5 2 3 6" xfId="13959"/>
    <cellStyle name="Calculation 5 2 3_Графикон III.5.2.." xfId="1987"/>
    <cellStyle name="Calculation 5 2 4" xfId="1988"/>
    <cellStyle name="Calculation 5 2 4 2" xfId="1989"/>
    <cellStyle name="Calculation 5 2 4 2 2" xfId="1990"/>
    <cellStyle name="Calculation 5 2 4 2 2 2" xfId="9565"/>
    <cellStyle name="Calculation 5 2 4 2 3" xfId="9566"/>
    <cellStyle name="Calculation 5 2 4 2 4" xfId="13960"/>
    <cellStyle name="Calculation 5 2 4 2 5" xfId="13961"/>
    <cellStyle name="Calculation 5 2 4 3" xfId="1991"/>
    <cellStyle name="Calculation 5 2 4 3 2" xfId="9567"/>
    <cellStyle name="Calculation 5 2 4 3 3" xfId="13962"/>
    <cellStyle name="Calculation 5 2 4 3 4" xfId="13963"/>
    <cellStyle name="Calculation 5 2 4 4" xfId="9568"/>
    <cellStyle name="Calculation 5 2 4 5" xfId="13964"/>
    <cellStyle name="Calculation 5 2 4 6" xfId="13965"/>
    <cellStyle name="Calculation 5 2 5" xfId="1992"/>
    <cellStyle name="Calculation 5 2 5 2" xfId="9569"/>
    <cellStyle name="Calculation 5 2 5 3" xfId="9570"/>
    <cellStyle name="Calculation 5 2 5 4" xfId="13966"/>
    <cellStyle name="Calculation 5 2 5 5" xfId="13967"/>
    <cellStyle name="Calculation 5 2 6" xfId="1993"/>
    <cellStyle name="Calculation 5 2 6 2" xfId="9571"/>
    <cellStyle name="Calculation 5 2 6 3" xfId="13968"/>
    <cellStyle name="Calculation 5 2 6 4" xfId="13969"/>
    <cellStyle name="Calculation 5 2 7" xfId="9572"/>
    <cellStyle name="Calculation 5 2 8" xfId="9573"/>
    <cellStyle name="Calculation 5 2 9" xfId="13970"/>
    <cellStyle name="Calculation 5 2_Графикон III.5.2.." xfId="1994"/>
    <cellStyle name="Calculation 5 3" xfId="1995"/>
    <cellStyle name="Calculation 5 3 2" xfId="1996"/>
    <cellStyle name="Calculation 5 3 2 2" xfId="1997"/>
    <cellStyle name="Calculation 5 3 2 2 2" xfId="1998"/>
    <cellStyle name="Calculation 5 3 2 2 2 2" xfId="9574"/>
    <cellStyle name="Calculation 5 3 2 2 3" xfId="9575"/>
    <cellStyle name="Calculation 5 3 2 2 4" xfId="13971"/>
    <cellStyle name="Calculation 5 3 2 2 5" xfId="13972"/>
    <cellStyle name="Calculation 5 3 2 3" xfId="1999"/>
    <cellStyle name="Calculation 5 3 2 3 2" xfId="9576"/>
    <cellStyle name="Calculation 5 3 2 3 3" xfId="13973"/>
    <cellStyle name="Calculation 5 3 2 3 4" xfId="13974"/>
    <cellStyle name="Calculation 5 3 2 4" xfId="9577"/>
    <cellStyle name="Calculation 5 3 2 5" xfId="13975"/>
    <cellStyle name="Calculation 5 3 2 6" xfId="13976"/>
    <cellStyle name="Calculation 5 3 2_Графикон III.5.2.." xfId="2000"/>
    <cellStyle name="Calculation 5 3 3" xfId="2001"/>
    <cellStyle name="Calculation 5 3 3 2" xfId="2002"/>
    <cellStyle name="Calculation 5 3 3 2 2" xfId="2003"/>
    <cellStyle name="Calculation 5 3 3 2 2 2" xfId="9578"/>
    <cellStyle name="Calculation 5 3 3 2 3" xfId="9579"/>
    <cellStyle name="Calculation 5 3 3 2 4" xfId="13977"/>
    <cellStyle name="Calculation 5 3 3 2 5" xfId="13978"/>
    <cellStyle name="Calculation 5 3 3 3" xfId="2004"/>
    <cellStyle name="Calculation 5 3 3 3 2" xfId="9580"/>
    <cellStyle name="Calculation 5 3 3 3 3" xfId="13979"/>
    <cellStyle name="Calculation 5 3 3 3 4" xfId="13980"/>
    <cellStyle name="Calculation 5 3 3 4" xfId="9581"/>
    <cellStyle name="Calculation 5 3 3 5" xfId="13981"/>
    <cellStyle name="Calculation 5 3 3 6" xfId="13982"/>
    <cellStyle name="Calculation 5 3 4" xfId="2005"/>
    <cellStyle name="Calculation 5 3 4 2" xfId="9582"/>
    <cellStyle name="Calculation 5 3 4 3" xfId="9583"/>
    <cellStyle name="Calculation 5 3 4 4" xfId="13983"/>
    <cellStyle name="Calculation 5 3 4 5" xfId="13984"/>
    <cellStyle name="Calculation 5 3 5" xfId="2006"/>
    <cellStyle name="Calculation 5 3 5 2" xfId="9584"/>
    <cellStyle name="Calculation 5 3 5 3" xfId="13985"/>
    <cellStyle name="Calculation 5 3 5 4" xfId="13986"/>
    <cellStyle name="Calculation 5 3 6" xfId="9585"/>
    <cellStyle name="Calculation 5 3 7" xfId="9586"/>
    <cellStyle name="Calculation 5 3 8" xfId="13987"/>
    <cellStyle name="Calculation 5 3 9" xfId="13988"/>
    <cellStyle name="Calculation 5 3_Графикон III.5.2.." xfId="2007"/>
    <cellStyle name="Calculation 5 4" xfId="2008"/>
    <cellStyle name="Calculation 5 4 2" xfId="2009"/>
    <cellStyle name="Calculation 5 4 2 2" xfId="2010"/>
    <cellStyle name="Calculation 5 4 2 2 2" xfId="9587"/>
    <cellStyle name="Calculation 5 4 2 3" xfId="9588"/>
    <cellStyle name="Calculation 5 4 2 4" xfId="13989"/>
    <cellStyle name="Calculation 5 4 2 5" xfId="13990"/>
    <cellStyle name="Calculation 5 4 3" xfId="2011"/>
    <cellStyle name="Calculation 5 4 3 2" xfId="9589"/>
    <cellStyle name="Calculation 5 4 3 3" xfId="13991"/>
    <cellStyle name="Calculation 5 4 3 4" xfId="13992"/>
    <cellStyle name="Calculation 5 4 4" xfId="9590"/>
    <cellStyle name="Calculation 5 4 5" xfId="13993"/>
    <cellStyle name="Calculation 5 4 6" xfId="13994"/>
    <cellStyle name="Calculation 5 4_Графикон III.5.2.." xfId="2012"/>
    <cellStyle name="Calculation 5 5" xfId="2013"/>
    <cellStyle name="Calculation 5 5 2" xfId="2014"/>
    <cellStyle name="Calculation 5 5 2 2" xfId="2015"/>
    <cellStyle name="Calculation 5 5 2 2 2" xfId="9591"/>
    <cellStyle name="Calculation 5 5 2 3" xfId="9592"/>
    <cellStyle name="Calculation 5 5 2 4" xfId="13995"/>
    <cellStyle name="Calculation 5 5 2 5" xfId="13996"/>
    <cellStyle name="Calculation 5 5 3" xfId="2016"/>
    <cellStyle name="Calculation 5 5 3 2" xfId="9593"/>
    <cellStyle name="Calculation 5 5 3 3" xfId="13997"/>
    <cellStyle name="Calculation 5 5 3 4" xfId="13998"/>
    <cellStyle name="Calculation 5 5 4" xfId="9594"/>
    <cellStyle name="Calculation 5 5 5" xfId="13999"/>
    <cellStyle name="Calculation 5 5 6" xfId="14000"/>
    <cellStyle name="Calculation 5 6" xfId="2017"/>
    <cellStyle name="Calculation 5 6 2" xfId="9595"/>
    <cellStyle name="Calculation 5 6 3" xfId="9596"/>
    <cellStyle name="Calculation 5 6 4" xfId="14001"/>
    <cellStyle name="Calculation 5 6 5" xfId="14002"/>
    <cellStyle name="Calculation 5 7" xfId="2018"/>
    <cellStyle name="Calculation 5 7 2" xfId="9597"/>
    <cellStyle name="Calculation 5 7 3" xfId="14003"/>
    <cellStyle name="Calculation 5 7 4" xfId="14004"/>
    <cellStyle name="Calculation 5 8" xfId="9598"/>
    <cellStyle name="Calculation 5 9" xfId="9599"/>
    <cellStyle name="Calculation 5_Графикон III.5.2.." xfId="2019"/>
    <cellStyle name="Calculation 6" xfId="2020"/>
    <cellStyle name="Calculation 6 10" xfId="14005"/>
    <cellStyle name="Calculation 6 11" xfId="14006"/>
    <cellStyle name="Calculation 6 2" xfId="2021"/>
    <cellStyle name="Calculation 6 2 10" xfId="14007"/>
    <cellStyle name="Calculation 6 2 2" xfId="2022"/>
    <cellStyle name="Calculation 6 2 2 2" xfId="2023"/>
    <cellStyle name="Calculation 6 2 2 2 2" xfId="2024"/>
    <cellStyle name="Calculation 6 2 2 2 2 2" xfId="2025"/>
    <cellStyle name="Calculation 6 2 2 2 2 2 2" xfId="9600"/>
    <cellStyle name="Calculation 6 2 2 2 2 3" xfId="9601"/>
    <cellStyle name="Calculation 6 2 2 2 2 4" xfId="14008"/>
    <cellStyle name="Calculation 6 2 2 2 2 5" xfId="14009"/>
    <cellStyle name="Calculation 6 2 2 2 3" xfId="2026"/>
    <cellStyle name="Calculation 6 2 2 2 3 2" xfId="9602"/>
    <cellStyle name="Calculation 6 2 2 2 3 3" xfId="14010"/>
    <cellStyle name="Calculation 6 2 2 2 3 4" xfId="14011"/>
    <cellStyle name="Calculation 6 2 2 2 4" xfId="9603"/>
    <cellStyle name="Calculation 6 2 2 2 5" xfId="14012"/>
    <cellStyle name="Calculation 6 2 2 2 6" xfId="14013"/>
    <cellStyle name="Calculation 6 2 2 2_Графикон III.5.2.." xfId="2027"/>
    <cellStyle name="Calculation 6 2 2 3" xfId="2028"/>
    <cellStyle name="Calculation 6 2 2 3 2" xfId="2029"/>
    <cellStyle name="Calculation 6 2 2 3 2 2" xfId="2030"/>
    <cellStyle name="Calculation 6 2 2 3 2 2 2" xfId="9604"/>
    <cellStyle name="Calculation 6 2 2 3 2 3" xfId="9605"/>
    <cellStyle name="Calculation 6 2 2 3 2 4" xfId="14014"/>
    <cellStyle name="Calculation 6 2 2 3 2 5" xfId="14015"/>
    <cellStyle name="Calculation 6 2 2 3 3" xfId="2031"/>
    <cellStyle name="Calculation 6 2 2 3 3 2" xfId="9606"/>
    <cellStyle name="Calculation 6 2 2 3 3 3" xfId="14016"/>
    <cellStyle name="Calculation 6 2 2 3 3 4" xfId="14017"/>
    <cellStyle name="Calculation 6 2 2 3 4" xfId="9607"/>
    <cellStyle name="Calculation 6 2 2 3 5" xfId="14018"/>
    <cellStyle name="Calculation 6 2 2 3 6" xfId="14019"/>
    <cellStyle name="Calculation 6 2 2 4" xfId="2032"/>
    <cellStyle name="Calculation 6 2 2 4 2" xfId="9608"/>
    <cellStyle name="Calculation 6 2 2 4 3" xfId="9609"/>
    <cellStyle name="Calculation 6 2 2 4 4" xfId="14020"/>
    <cellStyle name="Calculation 6 2 2 4 5" xfId="14021"/>
    <cellStyle name="Calculation 6 2 2 5" xfId="2033"/>
    <cellStyle name="Calculation 6 2 2 5 2" xfId="9610"/>
    <cellStyle name="Calculation 6 2 2 5 3" xfId="14022"/>
    <cellStyle name="Calculation 6 2 2 5 4" xfId="14023"/>
    <cellStyle name="Calculation 6 2 2 6" xfId="9611"/>
    <cellStyle name="Calculation 6 2 2 7" xfId="9612"/>
    <cellStyle name="Calculation 6 2 2 8" xfId="14024"/>
    <cellStyle name="Calculation 6 2 2 9" xfId="14025"/>
    <cellStyle name="Calculation 6 2 2_Графикон III.5.2.." xfId="2034"/>
    <cellStyle name="Calculation 6 2 3" xfId="2035"/>
    <cellStyle name="Calculation 6 2 3 2" xfId="2036"/>
    <cellStyle name="Calculation 6 2 3 2 2" xfId="2037"/>
    <cellStyle name="Calculation 6 2 3 2 2 2" xfId="9613"/>
    <cellStyle name="Calculation 6 2 3 2 3" xfId="9614"/>
    <cellStyle name="Calculation 6 2 3 2 4" xfId="14026"/>
    <cellStyle name="Calculation 6 2 3 2 5" xfId="14027"/>
    <cellStyle name="Calculation 6 2 3 3" xfId="2038"/>
    <cellStyle name="Calculation 6 2 3 3 2" xfId="9615"/>
    <cellStyle name="Calculation 6 2 3 3 3" xfId="14028"/>
    <cellStyle name="Calculation 6 2 3 3 4" xfId="14029"/>
    <cellStyle name="Calculation 6 2 3 4" xfId="9616"/>
    <cellStyle name="Calculation 6 2 3 5" xfId="14030"/>
    <cellStyle name="Calculation 6 2 3 6" xfId="14031"/>
    <cellStyle name="Calculation 6 2 3_Графикон III.5.2.." xfId="2039"/>
    <cellStyle name="Calculation 6 2 4" xfId="2040"/>
    <cellStyle name="Calculation 6 2 4 2" xfId="2041"/>
    <cellStyle name="Calculation 6 2 4 2 2" xfId="2042"/>
    <cellStyle name="Calculation 6 2 4 2 2 2" xfId="9617"/>
    <cellStyle name="Calculation 6 2 4 2 3" xfId="9618"/>
    <cellStyle name="Calculation 6 2 4 2 4" xfId="14032"/>
    <cellStyle name="Calculation 6 2 4 2 5" xfId="14033"/>
    <cellStyle name="Calculation 6 2 4 3" xfId="2043"/>
    <cellStyle name="Calculation 6 2 4 3 2" xfId="9619"/>
    <cellStyle name="Calculation 6 2 4 3 3" xfId="14034"/>
    <cellStyle name="Calculation 6 2 4 3 4" xfId="14035"/>
    <cellStyle name="Calculation 6 2 4 4" xfId="9620"/>
    <cellStyle name="Calculation 6 2 4 5" xfId="14036"/>
    <cellStyle name="Calculation 6 2 4 6" xfId="14037"/>
    <cellStyle name="Calculation 6 2 5" xfId="2044"/>
    <cellStyle name="Calculation 6 2 5 2" xfId="9621"/>
    <cellStyle name="Calculation 6 2 5 3" xfId="9622"/>
    <cellStyle name="Calculation 6 2 5 4" xfId="14038"/>
    <cellStyle name="Calculation 6 2 5 5" xfId="14039"/>
    <cellStyle name="Calculation 6 2 6" xfId="2045"/>
    <cellStyle name="Calculation 6 2 6 2" xfId="9623"/>
    <cellStyle name="Calculation 6 2 6 3" xfId="14040"/>
    <cellStyle name="Calculation 6 2 6 4" xfId="14041"/>
    <cellStyle name="Calculation 6 2 7" xfId="9624"/>
    <cellStyle name="Calculation 6 2 8" xfId="9625"/>
    <cellStyle name="Calculation 6 2 9" xfId="14042"/>
    <cellStyle name="Calculation 6 2_Графикон III.5.2.." xfId="2046"/>
    <cellStyle name="Calculation 6 3" xfId="2047"/>
    <cellStyle name="Calculation 6 3 2" xfId="2048"/>
    <cellStyle name="Calculation 6 3 2 2" xfId="2049"/>
    <cellStyle name="Calculation 6 3 2 2 2" xfId="2050"/>
    <cellStyle name="Calculation 6 3 2 2 2 2" xfId="9626"/>
    <cellStyle name="Calculation 6 3 2 2 3" xfId="9627"/>
    <cellStyle name="Calculation 6 3 2 2 4" xfId="14043"/>
    <cellStyle name="Calculation 6 3 2 2 5" xfId="14044"/>
    <cellStyle name="Calculation 6 3 2 3" xfId="2051"/>
    <cellStyle name="Calculation 6 3 2 3 2" xfId="9628"/>
    <cellStyle name="Calculation 6 3 2 3 3" xfId="14045"/>
    <cellStyle name="Calculation 6 3 2 3 4" xfId="14046"/>
    <cellStyle name="Calculation 6 3 2 4" xfId="9629"/>
    <cellStyle name="Calculation 6 3 2 5" xfId="14047"/>
    <cellStyle name="Calculation 6 3 2 6" xfId="14048"/>
    <cellStyle name="Calculation 6 3 2_Графикон III.5.2.." xfId="2052"/>
    <cellStyle name="Calculation 6 3 3" xfId="2053"/>
    <cellStyle name="Calculation 6 3 3 2" xfId="2054"/>
    <cellStyle name="Calculation 6 3 3 2 2" xfId="2055"/>
    <cellStyle name="Calculation 6 3 3 2 2 2" xfId="9630"/>
    <cellStyle name="Calculation 6 3 3 2 3" xfId="9631"/>
    <cellStyle name="Calculation 6 3 3 2 4" xfId="14049"/>
    <cellStyle name="Calculation 6 3 3 2 5" xfId="14050"/>
    <cellStyle name="Calculation 6 3 3 3" xfId="2056"/>
    <cellStyle name="Calculation 6 3 3 3 2" xfId="9632"/>
    <cellStyle name="Calculation 6 3 3 3 3" xfId="14051"/>
    <cellStyle name="Calculation 6 3 3 3 4" xfId="14052"/>
    <cellStyle name="Calculation 6 3 3 4" xfId="9633"/>
    <cellStyle name="Calculation 6 3 3 5" xfId="14053"/>
    <cellStyle name="Calculation 6 3 3 6" xfId="14054"/>
    <cellStyle name="Calculation 6 3 4" xfId="2057"/>
    <cellStyle name="Calculation 6 3 4 2" xfId="9634"/>
    <cellStyle name="Calculation 6 3 4 3" xfId="9635"/>
    <cellStyle name="Calculation 6 3 4 4" xfId="14055"/>
    <cellStyle name="Calculation 6 3 4 5" xfId="14056"/>
    <cellStyle name="Calculation 6 3 5" xfId="2058"/>
    <cellStyle name="Calculation 6 3 5 2" xfId="9636"/>
    <cellStyle name="Calculation 6 3 5 3" xfId="14057"/>
    <cellStyle name="Calculation 6 3 5 4" xfId="14058"/>
    <cellStyle name="Calculation 6 3 6" xfId="9637"/>
    <cellStyle name="Calculation 6 3 7" xfId="9638"/>
    <cellStyle name="Calculation 6 3 8" xfId="14059"/>
    <cellStyle name="Calculation 6 3 9" xfId="14060"/>
    <cellStyle name="Calculation 6 3_Графикон III.5.2.." xfId="2059"/>
    <cellStyle name="Calculation 6 4" xfId="2060"/>
    <cellStyle name="Calculation 6 4 2" xfId="2061"/>
    <cellStyle name="Calculation 6 4 2 2" xfId="2062"/>
    <cellStyle name="Calculation 6 4 2 2 2" xfId="9639"/>
    <cellStyle name="Calculation 6 4 2 3" xfId="9640"/>
    <cellStyle name="Calculation 6 4 2 4" xfId="14061"/>
    <cellStyle name="Calculation 6 4 2 5" xfId="14062"/>
    <cellStyle name="Calculation 6 4 3" xfId="2063"/>
    <cellStyle name="Calculation 6 4 3 2" xfId="9641"/>
    <cellStyle name="Calculation 6 4 3 3" xfId="14063"/>
    <cellStyle name="Calculation 6 4 3 4" xfId="14064"/>
    <cellStyle name="Calculation 6 4 4" xfId="9642"/>
    <cellStyle name="Calculation 6 4 5" xfId="14065"/>
    <cellStyle name="Calculation 6 4 6" xfId="14066"/>
    <cellStyle name="Calculation 6 4_Графикон III.5.2.." xfId="2064"/>
    <cellStyle name="Calculation 6 5" xfId="2065"/>
    <cellStyle name="Calculation 6 5 2" xfId="2066"/>
    <cellStyle name="Calculation 6 5 2 2" xfId="2067"/>
    <cellStyle name="Calculation 6 5 2 2 2" xfId="9643"/>
    <cellStyle name="Calculation 6 5 2 3" xfId="9644"/>
    <cellStyle name="Calculation 6 5 2 4" xfId="14067"/>
    <cellStyle name="Calculation 6 5 2 5" xfId="14068"/>
    <cellStyle name="Calculation 6 5 3" xfId="2068"/>
    <cellStyle name="Calculation 6 5 3 2" xfId="9645"/>
    <cellStyle name="Calculation 6 5 3 3" xfId="14069"/>
    <cellStyle name="Calculation 6 5 3 4" xfId="14070"/>
    <cellStyle name="Calculation 6 5 4" xfId="9646"/>
    <cellStyle name="Calculation 6 5 5" xfId="14071"/>
    <cellStyle name="Calculation 6 5 6" xfId="14072"/>
    <cellStyle name="Calculation 6 6" xfId="2069"/>
    <cellStyle name="Calculation 6 6 2" xfId="9647"/>
    <cellStyle name="Calculation 6 6 3" xfId="9648"/>
    <cellStyle name="Calculation 6 6 4" xfId="14073"/>
    <cellStyle name="Calculation 6 6 5" xfId="14074"/>
    <cellStyle name="Calculation 6 7" xfId="2070"/>
    <cellStyle name="Calculation 6 7 2" xfId="9649"/>
    <cellStyle name="Calculation 6 7 3" xfId="14075"/>
    <cellStyle name="Calculation 6 7 4" xfId="14076"/>
    <cellStyle name="Calculation 6 8" xfId="9650"/>
    <cellStyle name="Calculation 6 9" xfId="9651"/>
    <cellStyle name="Calculation 6_Графикон III.5.2.." xfId="2071"/>
    <cellStyle name="Calculation 7" xfId="2072"/>
    <cellStyle name="Calculation 7 2" xfId="2073"/>
    <cellStyle name="Calculation 7 2 2" xfId="2074"/>
    <cellStyle name="Calculation 7 2 2 2" xfId="2075"/>
    <cellStyle name="Calculation 7 2 2 2 2" xfId="9652"/>
    <cellStyle name="Calculation 7 2 2 3" xfId="9653"/>
    <cellStyle name="Calculation 7 2 2 4" xfId="14077"/>
    <cellStyle name="Calculation 7 2 2 5" xfId="14078"/>
    <cellStyle name="Calculation 7 2 3" xfId="2076"/>
    <cellStyle name="Calculation 7 2 3 2" xfId="9654"/>
    <cellStyle name="Calculation 7 2 3 3" xfId="14079"/>
    <cellStyle name="Calculation 7 2 3 4" xfId="14080"/>
    <cellStyle name="Calculation 7 2 4" xfId="9655"/>
    <cellStyle name="Calculation 7 2 5" xfId="14081"/>
    <cellStyle name="Calculation 7 2 6" xfId="14082"/>
    <cellStyle name="Calculation 7 2_Графикон III.5.2.." xfId="2077"/>
    <cellStyle name="Calculation 7 3" xfId="2078"/>
    <cellStyle name="Calculation 7 3 2" xfId="2079"/>
    <cellStyle name="Calculation 7 3 2 2" xfId="2080"/>
    <cellStyle name="Calculation 7 3 2 2 2" xfId="9656"/>
    <cellStyle name="Calculation 7 3 2 3" xfId="9657"/>
    <cellStyle name="Calculation 7 3 2 4" xfId="14083"/>
    <cellStyle name="Calculation 7 3 2 5" xfId="14084"/>
    <cellStyle name="Calculation 7 3 3" xfId="2081"/>
    <cellStyle name="Calculation 7 3 3 2" xfId="9658"/>
    <cellStyle name="Calculation 7 3 3 3" xfId="14085"/>
    <cellStyle name="Calculation 7 3 3 4" xfId="14086"/>
    <cellStyle name="Calculation 7 3 4" xfId="9659"/>
    <cellStyle name="Calculation 7 3 5" xfId="14087"/>
    <cellStyle name="Calculation 7 3 6" xfId="14088"/>
    <cellStyle name="Calculation 7 4" xfId="2082"/>
    <cellStyle name="Calculation 7 4 2" xfId="9660"/>
    <cellStyle name="Calculation 7 4 3" xfId="9661"/>
    <cellStyle name="Calculation 7 4 4" xfId="14089"/>
    <cellStyle name="Calculation 7 4 5" xfId="14090"/>
    <cellStyle name="Calculation 7 5" xfId="2083"/>
    <cellStyle name="Calculation 7 5 2" xfId="9662"/>
    <cellStyle name="Calculation 7 5 3" xfId="14091"/>
    <cellStyle name="Calculation 7 5 4" xfId="14092"/>
    <cellStyle name="Calculation 7 6" xfId="9663"/>
    <cellStyle name="Calculation 7 7" xfId="9664"/>
    <cellStyle name="Calculation 7 8" xfId="14093"/>
    <cellStyle name="Calculation 7 9" xfId="14094"/>
    <cellStyle name="Calculation 7_Графикон III.5.2.." xfId="2084"/>
    <cellStyle name="Calculation 8" xfId="2085"/>
    <cellStyle name="Calculation 9" xfId="2086"/>
    <cellStyle name="Calculation 9 2" xfId="9665"/>
    <cellStyle name="Celkem" xfId="2087"/>
    <cellStyle name="Celkem 2" xfId="2088"/>
    <cellStyle name="Celkem 2 10" xfId="14095"/>
    <cellStyle name="Celkem 2 2" xfId="2089"/>
    <cellStyle name="Celkem 2 2 2" xfId="2090"/>
    <cellStyle name="Celkem 2 2 2 2" xfId="2091"/>
    <cellStyle name="Celkem 2 2 2 2 2" xfId="2092"/>
    <cellStyle name="Celkem 2 2 2 2 2 2" xfId="9666"/>
    <cellStyle name="Celkem 2 2 2 2 3" xfId="9667"/>
    <cellStyle name="Celkem 2 2 2 2 4" xfId="14096"/>
    <cellStyle name="Celkem 2 2 2 2 5" xfId="14097"/>
    <cellStyle name="Celkem 2 2 2 3" xfId="2093"/>
    <cellStyle name="Celkem 2 2 2 3 2" xfId="9668"/>
    <cellStyle name="Celkem 2 2 2 3 3" xfId="14098"/>
    <cellStyle name="Celkem 2 2 2 3 4" xfId="14099"/>
    <cellStyle name="Celkem 2 2 2 4" xfId="9669"/>
    <cellStyle name="Celkem 2 2 2 5" xfId="14100"/>
    <cellStyle name="Celkem 2 2 2 6" xfId="14101"/>
    <cellStyle name="Celkem 2 2 2_Графикон III.5.2.." xfId="2094"/>
    <cellStyle name="Celkem 2 2 3" xfId="2095"/>
    <cellStyle name="Celkem 2 2 3 2" xfId="2096"/>
    <cellStyle name="Celkem 2 2 3 2 2" xfId="2097"/>
    <cellStyle name="Celkem 2 2 3 2 2 2" xfId="9670"/>
    <cellStyle name="Celkem 2 2 3 2 3" xfId="9671"/>
    <cellStyle name="Celkem 2 2 3 2 4" xfId="14102"/>
    <cellStyle name="Celkem 2 2 3 2 5" xfId="14103"/>
    <cellStyle name="Celkem 2 2 3 3" xfId="2098"/>
    <cellStyle name="Celkem 2 2 3 3 2" xfId="9672"/>
    <cellStyle name="Celkem 2 2 3 3 3" xfId="14104"/>
    <cellStyle name="Celkem 2 2 3 3 4" xfId="14105"/>
    <cellStyle name="Celkem 2 2 3 4" xfId="9673"/>
    <cellStyle name="Celkem 2 2 3 5" xfId="14106"/>
    <cellStyle name="Celkem 2 2 3 6" xfId="14107"/>
    <cellStyle name="Celkem 2 2 4" xfId="2099"/>
    <cellStyle name="Celkem 2 2 4 2" xfId="9674"/>
    <cellStyle name="Celkem 2 2 4 3" xfId="9675"/>
    <cellStyle name="Celkem 2 2 4 4" xfId="14108"/>
    <cellStyle name="Celkem 2 2 4 5" xfId="14109"/>
    <cellStyle name="Celkem 2 2 5" xfId="2100"/>
    <cellStyle name="Celkem 2 2 5 2" xfId="9676"/>
    <cellStyle name="Celkem 2 2 5 3" xfId="14110"/>
    <cellStyle name="Celkem 2 2 5 4" xfId="14111"/>
    <cellStyle name="Celkem 2 2 6" xfId="9677"/>
    <cellStyle name="Celkem 2 2 7" xfId="9678"/>
    <cellStyle name="Celkem 2 2 8" xfId="14112"/>
    <cellStyle name="Celkem 2 2 9" xfId="14113"/>
    <cellStyle name="Celkem 2 2_Графикон III.5.2.." xfId="2101"/>
    <cellStyle name="Celkem 2 3" xfId="2102"/>
    <cellStyle name="Celkem 2 3 2" xfId="2103"/>
    <cellStyle name="Celkem 2 3 2 2" xfId="2104"/>
    <cellStyle name="Celkem 2 3 2 2 2" xfId="9679"/>
    <cellStyle name="Celkem 2 3 2 3" xfId="9680"/>
    <cellStyle name="Celkem 2 3 2 4" xfId="14114"/>
    <cellStyle name="Celkem 2 3 2 5" xfId="14115"/>
    <cellStyle name="Celkem 2 3 3" xfId="2105"/>
    <cellStyle name="Celkem 2 3 3 2" xfId="9681"/>
    <cellStyle name="Celkem 2 3 3 3" xfId="14116"/>
    <cellStyle name="Celkem 2 3 3 4" xfId="14117"/>
    <cellStyle name="Celkem 2 3 4" xfId="9682"/>
    <cellStyle name="Celkem 2 3 5" xfId="14118"/>
    <cellStyle name="Celkem 2 3 6" xfId="14119"/>
    <cellStyle name="Celkem 2 3_Графикон III.5.2.." xfId="2106"/>
    <cellStyle name="Celkem 2 4" xfId="2107"/>
    <cellStyle name="Celkem 2 4 2" xfId="2108"/>
    <cellStyle name="Celkem 2 4 2 2" xfId="2109"/>
    <cellStyle name="Celkem 2 4 2 2 2" xfId="9683"/>
    <cellStyle name="Celkem 2 4 2 3" xfId="9684"/>
    <cellStyle name="Celkem 2 4 2 4" xfId="14120"/>
    <cellStyle name="Celkem 2 4 2 5" xfId="14121"/>
    <cellStyle name="Celkem 2 4 3" xfId="2110"/>
    <cellStyle name="Celkem 2 4 3 2" xfId="9685"/>
    <cellStyle name="Celkem 2 4 3 3" xfId="14122"/>
    <cellStyle name="Celkem 2 4 3 4" xfId="14123"/>
    <cellStyle name="Celkem 2 4 4" xfId="9686"/>
    <cellStyle name="Celkem 2 4 5" xfId="14124"/>
    <cellStyle name="Celkem 2 4 6" xfId="14125"/>
    <cellStyle name="Celkem 2 5" xfId="2111"/>
    <cellStyle name="Celkem 2 5 2" xfId="9687"/>
    <cellStyle name="Celkem 2 5 3" xfId="9688"/>
    <cellStyle name="Celkem 2 5 4" xfId="14126"/>
    <cellStyle name="Celkem 2 5 5" xfId="14127"/>
    <cellStyle name="Celkem 2 6" xfId="2112"/>
    <cellStyle name="Celkem 2 6 2" xfId="9689"/>
    <cellStyle name="Celkem 2 6 3" xfId="14128"/>
    <cellStyle name="Celkem 2 6 4" xfId="14129"/>
    <cellStyle name="Celkem 2 7" xfId="9690"/>
    <cellStyle name="Celkem 2 8" xfId="9691"/>
    <cellStyle name="Celkem 2 9" xfId="14130"/>
    <cellStyle name="Celkem 2_Графикон III.5.2.." xfId="2113"/>
    <cellStyle name="Celkem 3" xfId="2114"/>
    <cellStyle name="Celkem 3 2" xfId="2115"/>
    <cellStyle name="Celkem 3 2 2" xfId="2116"/>
    <cellStyle name="Celkem 3 2 2 2" xfId="2117"/>
    <cellStyle name="Celkem 3 2 2 2 2" xfId="9692"/>
    <cellStyle name="Celkem 3 2 2 3" xfId="9693"/>
    <cellStyle name="Celkem 3 2 2 4" xfId="14131"/>
    <cellStyle name="Celkem 3 2 2 5" xfId="14132"/>
    <cellStyle name="Celkem 3 2 3" xfId="2118"/>
    <cellStyle name="Celkem 3 2 3 2" xfId="9694"/>
    <cellStyle name="Celkem 3 2 3 3" xfId="14133"/>
    <cellStyle name="Celkem 3 2 3 4" xfId="14134"/>
    <cellStyle name="Celkem 3 2 4" xfId="9695"/>
    <cellStyle name="Celkem 3 2 5" xfId="14135"/>
    <cellStyle name="Celkem 3 2 6" xfId="14136"/>
    <cellStyle name="Celkem 3 2_Графикон III.5.2.." xfId="2119"/>
    <cellStyle name="Celkem 3 3" xfId="2120"/>
    <cellStyle name="Celkem 3 3 2" xfId="2121"/>
    <cellStyle name="Celkem 3 3 2 2" xfId="2122"/>
    <cellStyle name="Celkem 3 3 2 2 2" xfId="9696"/>
    <cellStyle name="Celkem 3 3 2 3" xfId="9697"/>
    <cellStyle name="Celkem 3 3 2 4" xfId="14137"/>
    <cellStyle name="Celkem 3 3 2 5" xfId="14138"/>
    <cellStyle name="Celkem 3 3 3" xfId="2123"/>
    <cellStyle name="Celkem 3 3 3 2" xfId="9698"/>
    <cellStyle name="Celkem 3 3 3 3" xfId="14139"/>
    <cellStyle name="Celkem 3 3 3 4" xfId="14140"/>
    <cellStyle name="Celkem 3 3 4" xfId="9699"/>
    <cellStyle name="Celkem 3 3 5" xfId="14141"/>
    <cellStyle name="Celkem 3 3 6" xfId="14142"/>
    <cellStyle name="Celkem 3 4" xfId="2124"/>
    <cellStyle name="Celkem 3 4 2" xfId="9700"/>
    <cellStyle name="Celkem 3 4 3" xfId="9701"/>
    <cellStyle name="Celkem 3 4 4" xfId="14143"/>
    <cellStyle name="Celkem 3 4 5" xfId="14144"/>
    <cellStyle name="Celkem 3 5" xfId="2125"/>
    <cellStyle name="Celkem 3 5 2" xfId="9702"/>
    <cellStyle name="Celkem 3 5 3" xfId="14145"/>
    <cellStyle name="Celkem 3 5 4" xfId="14146"/>
    <cellStyle name="Celkem 3 6" xfId="9703"/>
    <cellStyle name="Celkem 3 7" xfId="9704"/>
    <cellStyle name="Celkem 3 8" xfId="14147"/>
    <cellStyle name="Celkem 3 9" xfId="14148"/>
    <cellStyle name="Celkem 3_Графикон III.5.2.." xfId="2126"/>
    <cellStyle name="Celkem 4" xfId="2127"/>
    <cellStyle name="Celkem 4 2" xfId="2128"/>
    <cellStyle name="Celkem 4 2 2" xfId="2129"/>
    <cellStyle name="Celkem 4 2 2 2" xfId="2130"/>
    <cellStyle name="Celkem 4 2 2 2 2" xfId="9705"/>
    <cellStyle name="Celkem 4 2 2 3" xfId="9706"/>
    <cellStyle name="Celkem 4 2 2 4" xfId="14149"/>
    <cellStyle name="Celkem 4 2 2 5" xfId="14150"/>
    <cellStyle name="Celkem 4 2 3" xfId="2131"/>
    <cellStyle name="Celkem 4 2 3 2" xfId="9707"/>
    <cellStyle name="Celkem 4 2 3 3" xfId="14151"/>
    <cellStyle name="Celkem 4 2 3 4" xfId="14152"/>
    <cellStyle name="Celkem 4 2 4" xfId="9708"/>
    <cellStyle name="Celkem 4 2 5" xfId="14153"/>
    <cellStyle name="Celkem 4 2 6" xfId="14154"/>
    <cellStyle name="Celkem 4 2_Графикон III.5.2.." xfId="2132"/>
    <cellStyle name="Celkem 4 3" xfId="2133"/>
    <cellStyle name="Celkem 4 3 2" xfId="2134"/>
    <cellStyle name="Celkem 4 3 2 2" xfId="2135"/>
    <cellStyle name="Celkem 4 3 2 2 2" xfId="9709"/>
    <cellStyle name="Celkem 4 3 2 3" xfId="9710"/>
    <cellStyle name="Celkem 4 3 2 4" xfId="14155"/>
    <cellStyle name="Celkem 4 3 2 5" xfId="14156"/>
    <cellStyle name="Celkem 4 3 3" xfId="2136"/>
    <cellStyle name="Celkem 4 3 3 2" xfId="9711"/>
    <cellStyle name="Celkem 4 3 3 3" xfId="14157"/>
    <cellStyle name="Celkem 4 3 3 4" xfId="14158"/>
    <cellStyle name="Celkem 4 3 4" xfId="9712"/>
    <cellStyle name="Celkem 4 3 5" xfId="14159"/>
    <cellStyle name="Celkem 4 3 6" xfId="14160"/>
    <cellStyle name="Celkem 4 4" xfId="2137"/>
    <cellStyle name="Celkem 4 4 2" xfId="9713"/>
    <cellStyle name="Celkem 4 4 3" xfId="9714"/>
    <cellStyle name="Celkem 4 4 4" xfId="14161"/>
    <cellStyle name="Celkem 4 4 5" xfId="14162"/>
    <cellStyle name="Celkem 4 5" xfId="2138"/>
    <cellStyle name="Celkem 4 5 2" xfId="9715"/>
    <cellStyle name="Celkem 4 5 3" xfId="14163"/>
    <cellStyle name="Celkem 4 5 4" xfId="14164"/>
    <cellStyle name="Celkem 4 6" xfId="9716"/>
    <cellStyle name="Celkem 4 7" xfId="9717"/>
    <cellStyle name="Celkem 4 8" xfId="14165"/>
    <cellStyle name="Celkem 4 9" xfId="14166"/>
    <cellStyle name="Celkem 4_Графикон III.5.2.." xfId="2139"/>
    <cellStyle name="Check Cell 1" xfId="2140"/>
    <cellStyle name="Check Cell 2" xfId="2141"/>
    <cellStyle name="Check Cell 2 2" xfId="2142"/>
    <cellStyle name="Check Cell 2 3" xfId="2143"/>
    <cellStyle name="Check Cell 2 3 2" xfId="8475"/>
    <cellStyle name="Check Cell 2 3 3" xfId="9718"/>
    <cellStyle name="Check Cell 2 4" xfId="8476"/>
    <cellStyle name="Check Cell 3" xfId="2144"/>
    <cellStyle name="Check Cell 3 2" xfId="2145"/>
    <cellStyle name="Check Cell 4" xfId="2146"/>
    <cellStyle name="Check Cell 5" xfId="2147"/>
    <cellStyle name="Check Cell 6" xfId="2148"/>
    <cellStyle name="Chybně" xfId="2149"/>
    <cellStyle name="Comma [0] 2" xfId="8477"/>
    <cellStyle name="Comma [0] 2 2" xfId="9719"/>
    <cellStyle name="Comma [0] 3" xfId="14167"/>
    <cellStyle name="Comma [0] 4" xfId="14168"/>
    <cellStyle name="Comma [0] 5" xfId="17068"/>
    <cellStyle name="Comma [00]" xfId="2150"/>
    <cellStyle name="Comma 10" xfId="2151"/>
    <cellStyle name="Comma 11" xfId="2152"/>
    <cellStyle name="Comma 11 2" xfId="2153"/>
    <cellStyle name="Comma 11 3" xfId="2154"/>
    <cellStyle name="Comma 11 4" xfId="9720"/>
    <cellStyle name="Comma 12" xfId="2155"/>
    <cellStyle name="Comma 12 2" xfId="2156"/>
    <cellStyle name="Comma 12 3" xfId="2157"/>
    <cellStyle name="Comma 12 4" xfId="9721"/>
    <cellStyle name="Comma 13" xfId="2158"/>
    <cellStyle name="Comma 13 2" xfId="2159"/>
    <cellStyle name="Comma 13 2 2" xfId="2160"/>
    <cellStyle name="Comma 13 2 3" xfId="2161"/>
    <cellStyle name="Comma 13 2 4" xfId="2162"/>
    <cellStyle name="Comma 13 2 5" xfId="9722"/>
    <cellStyle name="Comma 13 3" xfId="2163"/>
    <cellStyle name="Comma 13 3 2" xfId="2164"/>
    <cellStyle name="Comma 13 3 2 2" xfId="2165"/>
    <cellStyle name="Comma 13 3 3" xfId="2166"/>
    <cellStyle name="Comma 13 3 3 2" xfId="2167"/>
    <cellStyle name="Comma 13 3 3 2 2" xfId="2168"/>
    <cellStyle name="Comma 13 3 3 2 2 2" xfId="9723"/>
    <cellStyle name="Comma 13 3 3 2 2 2 2" xfId="9724"/>
    <cellStyle name="Comma 13 3 4" xfId="2169"/>
    <cellStyle name="Comma 13 3 4 2" xfId="2170"/>
    <cellStyle name="Comma 13 3 5" xfId="9725"/>
    <cellStyle name="Comma 13 4" xfId="2171"/>
    <cellStyle name="Comma 13 4 2" xfId="2172"/>
    <cellStyle name="Comma 13 5" xfId="2173"/>
    <cellStyle name="Comma 13 6" xfId="9726"/>
    <cellStyle name="Comma 14" xfId="2174"/>
    <cellStyle name="Comma 14 2" xfId="2175"/>
    <cellStyle name="Comma 14 2 2" xfId="9727"/>
    <cellStyle name="Comma 14 3" xfId="2176"/>
    <cellStyle name="Comma 15" xfId="2177"/>
    <cellStyle name="Comma 15 2" xfId="2178"/>
    <cellStyle name="Comma 15 2 2" xfId="9728"/>
    <cellStyle name="Comma 15 3" xfId="9729"/>
    <cellStyle name="Comma 15 4" xfId="9730"/>
    <cellStyle name="Comma 16" xfId="2179"/>
    <cellStyle name="Comma 16 2" xfId="2180"/>
    <cellStyle name="Comma 16 3" xfId="9731"/>
    <cellStyle name="Comma 16 4" xfId="14169"/>
    <cellStyle name="Comma 17" xfId="2181"/>
    <cellStyle name="Comma 17 2" xfId="9732"/>
    <cellStyle name="Comma 17 2 2" xfId="9733"/>
    <cellStyle name="Comma 17 3" xfId="14170"/>
    <cellStyle name="Comma 18" xfId="2182"/>
    <cellStyle name="Comma 18 2" xfId="9734"/>
    <cellStyle name="Comma 18 2 2" xfId="9735"/>
    <cellStyle name="Comma 18 3" xfId="14171"/>
    <cellStyle name="Comma 19" xfId="2183"/>
    <cellStyle name="Comma 19 2" xfId="9736"/>
    <cellStyle name="Comma 2" xfId="2184"/>
    <cellStyle name="Comma 2 1" xfId="2185"/>
    <cellStyle name="Comma 2 10" xfId="14172"/>
    <cellStyle name="Comma 2 2" xfId="2186"/>
    <cellStyle name="Comma 2 2 2" xfId="2187"/>
    <cellStyle name="Comma 2 2 2 2" xfId="2188"/>
    <cellStyle name="Comma 2 2 2 3" xfId="2189"/>
    <cellStyle name="Comma 2 2 2 4" xfId="9737"/>
    <cellStyle name="Comma 2 2 3" xfId="2190"/>
    <cellStyle name="Comma 2 2 4" xfId="9738"/>
    <cellStyle name="Comma 2 3" xfId="2191"/>
    <cellStyle name="Comma 2 4" xfId="2192"/>
    <cellStyle name="Comma 2 4 2" xfId="2193"/>
    <cellStyle name="Comma 2 4 2 2" xfId="2194"/>
    <cellStyle name="Comma 2 4 2 3" xfId="2195"/>
    <cellStyle name="Comma 2 4 2 4" xfId="9739"/>
    <cellStyle name="Comma 2 4 2 5" xfId="9740"/>
    <cellStyle name="Comma 2 4 2 6" xfId="14173"/>
    <cellStyle name="Comma 2 4 3" xfId="2196"/>
    <cellStyle name="Comma 2 4 3 2" xfId="9741"/>
    <cellStyle name="Comma 2 4 4" xfId="9742"/>
    <cellStyle name="Comma 2 4 5" xfId="14174"/>
    <cellStyle name="Comma 2 5" xfId="2197"/>
    <cellStyle name="Comma 2 5 2" xfId="2198"/>
    <cellStyle name="Comma 2 5 2 2" xfId="9743"/>
    <cellStyle name="Comma 2 5 2 3" xfId="14175"/>
    <cellStyle name="Comma 2 5 3" xfId="9744"/>
    <cellStyle name="Comma 2 6" xfId="2199"/>
    <cellStyle name="Comma 2 6 2" xfId="2200"/>
    <cellStyle name="Comma 2 6 2 2" xfId="9745"/>
    <cellStyle name="Comma 2 6 2 3" xfId="14176"/>
    <cellStyle name="Comma 2 6 3" xfId="2201"/>
    <cellStyle name="Comma 2 6 4" xfId="9746"/>
    <cellStyle name="Comma 2 6 5" xfId="14177"/>
    <cellStyle name="Comma 2 7" xfId="2202"/>
    <cellStyle name="Comma 2 7 2" xfId="9747"/>
    <cellStyle name="Comma 2 7 3" xfId="9748"/>
    <cellStyle name="Comma 2 8" xfId="2203"/>
    <cellStyle name="Comma 2 8 2" xfId="9749"/>
    <cellStyle name="Comma 2 9" xfId="9750"/>
    <cellStyle name="Comma 2_A-LD 01-2008" xfId="2204"/>
    <cellStyle name="Comma 20" xfId="2205"/>
    <cellStyle name="Comma 20 2" xfId="9751"/>
    <cellStyle name="Comma 21" xfId="2206"/>
    <cellStyle name="Comma 21 2" xfId="9752"/>
    <cellStyle name="Comma 22" xfId="2207"/>
    <cellStyle name="Comma 23" xfId="2208"/>
    <cellStyle name="Comma 24" xfId="2209"/>
    <cellStyle name="Comma 25" xfId="2210"/>
    <cellStyle name="Comma 26" xfId="2211"/>
    <cellStyle name="Comma 27" xfId="2212"/>
    <cellStyle name="Comma 28" xfId="2213"/>
    <cellStyle name="Comma 29" xfId="2214"/>
    <cellStyle name="Comma 3" xfId="2215"/>
    <cellStyle name="Comma 3 2" xfId="2216"/>
    <cellStyle name="Comma 3 2 2" xfId="2217"/>
    <cellStyle name="Comma 3 2 2 2" xfId="9753"/>
    <cellStyle name="Comma 3 2 3" xfId="9754"/>
    <cellStyle name="Comma 3 3" xfId="8478"/>
    <cellStyle name="Comma 3 3 2" xfId="9755"/>
    <cellStyle name="Comma 3 4" xfId="9756"/>
    <cellStyle name="Comma 3 5" xfId="14178"/>
    <cellStyle name="Comma 30" xfId="2218"/>
    <cellStyle name="Comma 31" xfId="2219"/>
    <cellStyle name="Comma 32" xfId="2220"/>
    <cellStyle name="Comma 33" xfId="2221"/>
    <cellStyle name="Comma 34" xfId="2222"/>
    <cellStyle name="Comma 35" xfId="2223"/>
    <cellStyle name="Comma 36" xfId="8424"/>
    <cellStyle name="Comma 37" xfId="8479"/>
    <cellStyle name="Comma 38" xfId="9757"/>
    <cellStyle name="Comma 39" xfId="9758"/>
    <cellStyle name="Comma 4" xfId="2224"/>
    <cellStyle name="Comma 4 2" xfId="2225"/>
    <cellStyle name="Comma 4 2 2" xfId="2226"/>
    <cellStyle name="Comma 4 2 2 2" xfId="9759"/>
    <cellStyle name="Comma 4 2 3" xfId="9760"/>
    <cellStyle name="Comma 4 3" xfId="9761"/>
    <cellStyle name="Comma 4 3 2" xfId="9762"/>
    <cellStyle name="Comma 40" xfId="14179"/>
    <cellStyle name="Comma 41" xfId="14180"/>
    <cellStyle name="Comma 42" xfId="14181"/>
    <cellStyle name="Comma 43" xfId="14182"/>
    <cellStyle name="Comma 44" xfId="14183"/>
    <cellStyle name="Comma 45" xfId="14184"/>
    <cellStyle name="Comma 46" xfId="14185"/>
    <cellStyle name="Comma 47" xfId="14186"/>
    <cellStyle name="Comma 48" xfId="14187"/>
    <cellStyle name="Comma 49" xfId="14188"/>
    <cellStyle name="Comma 5" xfId="2227"/>
    <cellStyle name="Comma 5 2" xfId="2228"/>
    <cellStyle name="Comma 5 2 2" xfId="9763"/>
    <cellStyle name="Comma 50" xfId="14189"/>
    <cellStyle name="Comma 51" xfId="14190"/>
    <cellStyle name="Comma 52" xfId="14191"/>
    <cellStyle name="Comma 53" xfId="14192"/>
    <cellStyle name="Comma 54" xfId="14193"/>
    <cellStyle name="Comma 55" xfId="14194"/>
    <cellStyle name="Comma 56" xfId="14195"/>
    <cellStyle name="Comma 57" xfId="14196"/>
    <cellStyle name="Comma 58" xfId="14197"/>
    <cellStyle name="Comma 59" xfId="14198"/>
    <cellStyle name="Comma 6" xfId="2229"/>
    <cellStyle name="Comma 6 2" xfId="2230"/>
    <cellStyle name="Comma 60" xfId="14199"/>
    <cellStyle name="Comma 7" xfId="2231"/>
    <cellStyle name="Comma 7 2" xfId="2232"/>
    <cellStyle name="Comma 7 2 2" xfId="8480"/>
    <cellStyle name="Comma 7 2 2 2" xfId="14200"/>
    <cellStyle name="Comma 7 2 3" xfId="14201"/>
    <cellStyle name="Comma 7 3" xfId="2233"/>
    <cellStyle name="Comma 7 3 2" xfId="9764"/>
    <cellStyle name="Comma 7 3 3" xfId="14202"/>
    <cellStyle name="Comma 7 4" xfId="14203"/>
    <cellStyle name="Comma 8" xfId="2234"/>
    <cellStyle name="Comma 8 2" xfId="2235"/>
    <cellStyle name="Comma 9" xfId="2236"/>
    <cellStyle name="Comma 9 2" xfId="2237"/>
    <cellStyle name="Comma(3)" xfId="2238"/>
    <cellStyle name="Comma[mine]" xfId="2239"/>
    <cellStyle name="Comma0" xfId="2240"/>
    <cellStyle name="Comma0 - Style3" xfId="2241"/>
    <cellStyle name="Currency [00]" xfId="2242"/>
    <cellStyle name="Currency 10" xfId="2243"/>
    <cellStyle name="Currency 2" xfId="2244"/>
    <cellStyle name="Currency 2 2" xfId="2245"/>
    <cellStyle name="Currency 2 2 2" xfId="8481"/>
    <cellStyle name="Currency 2 2 3" xfId="9765"/>
    <cellStyle name="Currency 2 2 4" xfId="9766"/>
    <cellStyle name="Currency 2 3" xfId="8482"/>
    <cellStyle name="Currency 2 3 2" xfId="8483"/>
    <cellStyle name="Currency 3" xfId="2246"/>
    <cellStyle name="Currency 4" xfId="2247"/>
    <cellStyle name="Currency 5" xfId="2248"/>
    <cellStyle name="Currency 5 2" xfId="2249"/>
    <cellStyle name="Currency 5 3" xfId="2250"/>
    <cellStyle name="Currency 5 4" xfId="9767"/>
    <cellStyle name="Currency 6" xfId="2251"/>
    <cellStyle name="Currency 7" xfId="2252"/>
    <cellStyle name="Currency 8" xfId="2253"/>
    <cellStyle name="Currency 9" xfId="2254"/>
    <cellStyle name="Currency0" xfId="2255"/>
    <cellStyle name="čárky [0]_AgregaceCOICOP" xfId="2256"/>
    <cellStyle name="Date" xfId="2257"/>
    <cellStyle name="Date Short" xfId="2258"/>
    <cellStyle name="Date_Book2" xfId="2259"/>
    <cellStyle name="DateTime" xfId="2260"/>
    <cellStyle name="Datum" xfId="2261"/>
    <cellStyle name="DELTA" xfId="2262"/>
    <cellStyle name="Dezimal [0]_MI2.xls Diagramm 1" xfId="2263"/>
    <cellStyle name="Dezimal_MI2.xls Diagramm 1" xfId="2264"/>
    <cellStyle name="Enter Currency (0)" xfId="2265"/>
    <cellStyle name="Enter Currency (2)" xfId="2266"/>
    <cellStyle name="Enter Units (0)" xfId="2267"/>
    <cellStyle name="Enter Units (1)" xfId="2268"/>
    <cellStyle name="Enter Units (2)" xfId="2269"/>
    <cellStyle name="Entier" xfId="2270"/>
    <cellStyle name="Euro" xfId="2271"/>
    <cellStyle name="Euro 2" xfId="2272"/>
    <cellStyle name="Euro 2 2" xfId="2273"/>
    <cellStyle name="Excel.Chart" xfId="2274"/>
    <cellStyle name="Explanatory Text 1" xfId="2275"/>
    <cellStyle name="Explanatory Text 2" xfId="2276"/>
    <cellStyle name="Explanatory Text 2 2" xfId="2277"/>
    <cellStyle name="Explanatory Text 2 3" xfId="2278"/>
    <cellStyle name="Explanatory Text 2 3 2" xfId="8484"/>
    <cellStyle name="Explanatory Text 2 3 3" xfId="9768"/>
    <cellStyle name="Explanatory Text 2 4" xfId="8485"/>
    <cellStyle name="Explanatory Text 3" xfId="2279"/>
    <cellStyle name="Explanatory Text 3 2" xfId="2280"/>
    <cellStyle name="Explanatory Text 4" xfId="2281"/>
    <cellStyle name="Explanatory Text 5" xfId="2282"/>
    <cellStyle name="Explanatory Text 6" xfId="2283"/>
    <cellStyle name="F2" xfId="2284"/>
    <cellStyle name="F3" xfId="2285"/>
    <cellStyle name="F4" xfId="2286"/>
    <cellStyle name="F5" xfId="2287"/>
    <cellStyle name="F6" xfId="2288"/>
    <cellStyle name="F7" xfId="2289"/>
    <cellStyle name="F8" xfId="2290"/>
    <cellStyle name="Finan?ní0" xfId="2291"/>
    <cellStyle name="Finanční0" xfId="2292"/>
    <cellStyle name="Finanèní0" xfId="2293"/>
    <cellStyle name="Fixed" xfId="2294"/>
    <cellStyle name="Fixed2 - Style2" xfId="2295"/>
    <cellStyle name="Flag" xfId="2296"/>
    <cellStyle name="Gauche_traitement" xfId="2297"/>
    <cellStyle name="Good 1" xfId="2298"/>
    <cellStyle name="Good 2" xfId="2299"/>
    <cellStyle name="Good 2 2" xfId="2300"/>
    <cellStyle name="Good 2 2 2" xfId="2301"/>
    <cellStyle name="Good 2 3" xfId="2302"/>
    <cellStyle name="Good 2 3 2" xfId="8486"/>
    <cellStyle name="Good 2 3 3" xfId="9769"/>
    <cellStyle name="Good 2 4" xfId="8487"/>
    <cellStyle name="Good 3" xfId="2303"/>
    <cellStyle name="Good 3 2" xfId="2304"/>
    <cellStyle name="Good 4" xfId="2305"/>
    <cellStyle name="Good 5" xfId="2306"/>
    <cellStyle name="Good 6" xfId="2307"/>
    <cellStyle name="Good 7" xfId="2308"/>
    <cellStyle name="Grey" xfId="2309"/>
    <cellStyle name="Header" xfId="2310"/>
    <cellStyle name="Header1" xfId="2311"/>
    <cellStyle name="Header2" xfId="2312"/>
    <cellStyle name="Header2 2" xfId="2313"/>
    <cellStyle name="Header2 2 2" xfId="2314"/>
    <cellStyle name="Header2 2 2 2" xfId="2315"/>
    <cellStyle name="Header2 2 2 2 2" xfId="9770"/>
    <cellStyle name="Header2 2 2 3" xfId="9771"/>
    <cellStyle name="Header2 2 2 4" xfId="14204"/>
    <cellStyle name="Header2 2 2 5" xfId="14205"/>
    <cellStyle name="Header2 2 3" xfId="2316"/>
    <cellStyle name="Header2 2 4" xfId="9772"/>
    <cellStyle name="Header2 2 5" xfId="14206"/>
    <cellStyle name="Header2 2 6" xfId="14207"/>
    <cellStyle name="Header2 2_Графикон III.5.2.." xfId="2317"/>
    <cellStyle name="Header2 3" xfId="2318"/>
    <cellStyle name="Header2 3 2" xfId="2319"/>
    <cellStyle name="Header2 3 2 2" xfId="2320"/>
    <cellStyle name="Header2 3 2 2 2" xfId="9773"/>
    <cellStyle name="Header2 3 2 3" xfId="9774"/>
    <cellStyle name="Header2 3 2 4" xfId="14208"/>
    <cellStyle name="Header2 3 2 5" xfId="14209"/>
    <cellStyle name="Header2 3 3" xfId="2321"/>
    <cellStyle name="Header2 3 4" xfId="9775"/>
    <cellStyle name="Header2 3 5" xfId="14210"/>
    <cellStyle name="Header2 3 6" xfId="14211"/>
    <cellStyle name="Header2 3_Графикон III.5.2.." xfId="2322"/>
    <cellStyle name="Header2 4" xfId="2323"/>
    <cellStyle name="Header2 4 2" xfId="9776"/>
    <cellStyle name="Header2 4 3" xfId="9777"/>
    <cellStyle name="Header2 4 4" xfId="14212"/>
    <cellStyle name="Header2 4 5" xfId="14213"/>
    <cellStyle name="Header2 5" xfId="2324"/>
    <cellStyle name="Header2 6" xfId="9778"/>
    <cellStyle name="Header2 7" xfId="14214"/>
    <cellStyle name="Header2 8" xfId="14215"/>
    <cellStyle name="Heading 1 1" xfId="2325"/>
    <cellStyle name="Heading 1 2" xfId="2326"/>
    <cellStyle name="Heading 1 2 2" xfId="2327"/>
    <cellStyle name="Heading 1 2 3" xfId="2328"/>
    <cellStyle name="Heading 1 2 3 2" xfId="8488"/>
    <cellStyle name="Heading 1 2 3 3" xfId="9779"/>
    <cellStyle name="Heading 1 2 4" xfId="8489"/>
    <cellStyle name="Heading 1 3" xfId="2329"/>
    <cellStyle name="Heading 1 3 2" xfId="2330"/>
    <cellStyle name="Heading 1 4" xfId="2331"/>
    <cellStyle name="Heading 1 5" xfId="2332"/>
    <cellStyle name="Heading 1 6" xfId="2333"/>
    <cellStyle name="Heading 1 7" xfId="2334"/>
    <cellStyle name="Heading 2 1" xfId="2335"/>
    <cellStyle name="Heading 2 2" xfId="2336"/>
    <cellStyle name="Heading 2 2 2" xfId="2337"/>
    <cellStyle name="Heading 2 2 3" xfId="2338"/>
    <cellStyle name="Heading 2 2 3 2" xfId="8490"/>
    <cellStyle name="Heading 2 2 3 3" xfId="9780"/>
    <cellStyle name="Heading 2 2 4" xfId="8491"/>
    <cellStyle name="Heading 2 3" xfId="2339"/>
    <cellStyle name="Heading 2 3 2" xfId="2340"/>
    <cellStyle name="Heading 2 4" xfId="2341"/>
    <cellStyle name="Heading 2 5" xfId="2342"/>
    <cellStyle name="Heading 2 6" xfId="2343"/>
    <cellStyle name="Heading 2 7" xfId="2344"/>
    <cellStyle name="Heading 3 1" xfId="2345"/>
    <cellStyle name="Heading 3 2" xfId="2346"/>
    <cellStyle name="Heading 3 2 2" xfId="2347"/>
    <cellStyle name="Heading 3 2 3" xfId="2348"/>
    <cellStyle name="Heading 3 2 3 2" xfId="8492"/>
    <cellStyle name="Heading 3 2 3 3" xfId="9781"/>
    <cellStyle name="Heading 3 2 4" xfId="8493"/>
    <cellStyle name="Heading 3 3" xfId="2349"/>
    <cellStyle name="Heading 3 3 2" xfId="2350"/>
    <cellStyle name="Heading 3 4" xfId="2351"/>
    <cellStyle name="Heading 3 5" xfId="2352"/>
    <cellStyle name="Heading 3 6" xfId="2353"/>
    <cellStyle name="Heading 3 7" xfId="2354"/>
    <cellStyle name="Heading 4 1" xfId="2355"/>
    <cellStyle name="Heading 4 2" xfId="2356"/>
    <cellStyle name="Heading 4 2 2" xfId="2357"/>
    <cellStyle name="Heading 4 2 3" xfId="2358"/>
    <cellStyle name="Heading 4 2 3 2" xfId="8494"/>
    <cellStyle name="Heading 4 2 3 3" xfId="9782"/>
    <cellStyle name="Heading 4 2 4" xfId="8495"/>
    <cellStyle name="Heading 4 3" xfId="2359"/>
    <cellStyle name="Heading 4 3 2" xfId="2360"/>
    <cellStyle name="Heading 4 4" xfId="2361"/>
    <cellStyle name="Heading 4 5" xfId="2362"/>
    <cellStyle name="Heading 4 6" xfId="2363"/>
    <cellStyle name="Heading 4 7" xfId="2364"/>
    <cellStyle name="Heading1" xfId="2365"/>
    <cellStyle name="Heading1 1" xfId="2366"/>
    <cellStyle name="Heading2" xfId="2367"/>
    <cellStyle name="Heading3" xfId="2368"/>
    <cellStyle name="Heading4" xfId="2369"/>
    <cellStyle name="Heading5" xfId="2370"/>
    <cellStyle name="Heading6" xfId="2371"/>
    <cellStyle name="Hiperhivatkozás" xfId="2372"/>
    <cellStyle name="Hipervínculo_IIF" xfId="2373"/>
    <cellStyle name="Horizontal" xfId="2374"/>
    <cellStyle name="Hyperlink 2" xfId="2375"/>
    <cellStyle name="Hyperlink 2 2" xfId="2376"/>
    <cellStyle name="Hyperlink 2 2 2" xfId="8496"/>
    <cellStyle name="Hyperlink 2 2 3" xfId="9783"/>
    <cellStyle name="Hyperlink 2 3" xfId="8497"/>
    <cellStyle name="Hyperlink 2_Графикон III.5.2.." xfId="2377"/>
    <cellStyle name="Hyperlink 3" xfId="2378"/>
    <cellStyle name="Hyperlink 4" xfId="2379"/>
    <cellStyle name="Hyperlink 5" xfId="2380"/>
    <cellStyle name="Hyperlink 6" xfId="2381"/>
    <cellStyle name="Îáû÷íûé_23_1 " xfId="2382"/>
    <cellStyle name="imf-one decimal" xfId="2383"/>
    <cellStyle name="imf-zero decimal" xfId="2384"/>
    <cellStyle name="Input [yellow]" xfId="2385"/>
    <cellStyle name="Input 1" xfId="2386"/>
    <cellStyle name="Input 1 2" xfId="2387"/>
    <cellStyle name="Input 1 2 2" xfId="2388"/>
    <cellStyle name="Input 1 2 2 2" xfId="2389"/>
    <cellStyle name="Input 1 2 2 2 2" xfId="9784"/>
    <cellStyle name="Input 1 2 2 3" xfId="9785"/>
    <cellStyle name="Input 1 2 2 4" xfId="14216"/>
    <cellStyle name="Input 1 2 2 5" xfId="14217"/>
    <cellStyle name="Input 1 2 3" xfId="2390"/>
    <cellStyle name="Input 1 2 3 2" xfId="9786"/>
    <cellStyle name="Input 1 2 3 3" xfId="14218"/>
    <cellStyle name="Input 1 2 3 4" xfId="14219"/>
    <cellStyle name="Input 1 2 4" xfId="9787"/>
    <cellStyle name="Input 1 2 5" xfId="14220"/>
    <cellStyle name="Input 1 2 6" xfId="14221"/>
    <cellStyle name="Input 1 2_Графикон III.5.2.." xfId="2391"/>
    <cellStyle name="Input 1 3" xfId="2392"/>
    <cellStyle name="Input 1 3 2" xfId="2393"/>
    <cellStyle name="Input 1 3 2 2" xfId="2394"/>
    <cellStyle name="Input 1 3 2 2 2" xfId="9788"/>
    <cellStyle name="Input 1 3 2 3" xfId="9789"/>
    <cellStyle name="Input 1 3 2 4" xfId="14222"/>
    <cellStyle name="Input 1 3 2 5" xfId="14223"/>
    <cellStyle name="Input 1 3 3" xfId="2395"/>
    <cellStyle name="Input 1 3 3 2" xfId="9790"/>
    <cellStyle name="Input 1 3 3 3" xfId="14224"/>
    <cellStyle name="Input 1 3 3 4" xfId="14225"/>
    <cellStyle name="Input 1 3 4" xfId="9791"/>
    <cellStyle name="Input 1 3 5" xfId="14226"/>
    <cellStyle name="Input 1 3 6" xfId="14227"/>
    <cellStyle name="Input 1 4" xfId="2396"/>
    <cellStyle name="Input 1 4 2" xfId="9792"/>
    <cellStyle name="Input 1 4 3" xfId="9793"/>
    <cellStyle name="Input 1 4 4" xfId="14228"/>
    <cellStyle name="Input 1 4 5" xfId="14229"/>
    <cellStyle name="Input 1 5" xfId="2397"/>
    <cellStyle name="Input 1 5 2" xfId="9794"/>
    <cellStyle name="Input 1 5 3" xfId="14230"/>
    <cellStyle name="Input 1 5 4" xfId="14231"/>
    <cellStyle name="Input 1 6" xfId="9795"/>
    <cellStyle name="Input 1 7" xfId="14232"/>
    <cellStyle name="Input 1 8" xfId="14233"/>
    <cellStyle name="Input 1_Графикон III.5.2.." xfId="2398"/>
    <cellStyle name="Input 10" xfId="2399"/>
    <cellStyle name="Input 11" xfId="2400"/>
    <cellStyle name="Input 12" xfId="2401"/>
    <cellStyle name="Input 12 2" xfId="9796"/>
    <cellStyle name="Input 13" xfId="2402"/>
    <cellStyle name="Input 13 2" xfId="9797"/>
    <cellStyle name="Input 14" xfId="2403"/>
    <cellStyle name="Input 14 2" xfId="9798"/>
    <cellStyle name="Input 15" xfId="2404"/>
    <cellStyle name="Input 15 2" xfId="9799"/>
    <cellStyle name="Input 16" xfId="2405"/>
    <cellStyle name="Input 16 2" xfId="9800"/>
    <cellStyle name="Input 17" xfId="9801"/>
    <cellStyle name="Input 18" xfId="9802"/>
    <cellStyle name="Input 19" xfId="9803"/>
    <cellStyle name="Input 2" xfId="2406"/>
    <cellStyle name="Input 2 10" xfId="9804"/>
    <cellStyle name="Input 2 11" xfId="14234"/>
    <cellStyle name="Input 2 2" xfId="2407"/>
    <cellStyle name="Input 2 2 10" xfId="14235"/>
    <cellStyle name="Input 2 2 11" xfId="14236"/>
    <cellStyle name="Input 2 2 2" xfId="2408"/>
    <cellStyle name="Input 2 2 2 2" xfId="2409"/>
    <cellStyle name="Input 2 2 2 2 2" xfId="2410"/>
    <cellStyle name="Input 2 2 2 2 2 2" xfId="2411"/>
    <cellStyle name="Input 2 2 2 2 2 2 2" xfId="9805"/>
    <cellStyle name="Input 2 2 2 2 2 3" xfId="9806"/>
    <cellStyle name="Input 2 2 2 2 2 4" xfId="14237"/>
    <cellStyle name="Input 2 2 2 2 2 5" xfId="14238"/>
    <cellStyle name="Input 2 2 2 2 3" xfId="2412"/>
    <cellStyle name="Input 2 2 2 2 3 2" xfId="9807"/>
    <cellStyle name="Input 2 2 2 2 3 3" xfId="14239"/>
    <cellStyle name="Input 2 2 2 2 3 4" xfId="14240"/>
    <cellStyle name="Input 2 2 2 2 4" xfId="9808"/>
    <cellStyle name="Input 2 2 2 2 5" xfId="14241"/>
    <cellStyle name="Input 2 2 2 2 6" xfId="14242"/>
    <cellStyle name="Input 2 2 2 2_Графикон III.5.2.." xfId="2413"/>
    <cellStyle name="Input 2 2 2 3" xfId="2414"/>
    <cellStyle name="Input 2 2 2 3 2" xfId="2415"/>
    <cellStyle name="Input 2 2 2 3 2 2" xfId="2416"/>
    <cellStyle name="Input 2 2 2 3 2 2 2" xfId="9809"/>
    <cellStyle name="Input 2 2 2 3 2 3" xfId="9810"/>
    <cellStyle name="Input 2 2 2 3 2 4" xfId="14243"/>
    <cellStyle name="Input 2 2 2 3 2 5" xfId="14244"/>
    <cellStyle name="Input 2 2 2 3 3" xfId="2417"/>
    <cellStyle name="Input 2 2 2 3 3 2" xfId="9811"/>
    <cellStyle name="Input 2 2 2 3 3 3" xfId="14245"/>
    <cellStyle name="Input 2 2 2 3 3 4" xfId="14246"/>
    <cellStyle name="Input 2 2 2 3 4" xfId="9812"/>
    <cellStyle name="Input 2 2 2 3 5" xfId="14247"/>
    <cellStyle name="Input 2 2 2 3 6" xfId="14248"/>
    <cellStyle name="Input 2 2 2 4" xfId="2418"/>
    <cellStyle name="Input 2 2 2 4 2" xfId="9813"/>
    <cellStyle name="Input 2 2 2 4 3" xfId="9814"/>
    <cellStyle name="Input 2 2 2 4 4" xfId="14249"/>
    <cellStyle name="Input 2 2 2 4 5" xfId="14250"/>
    <cellStyle name="Input 2 2 2 5" xfId="2419"/>
    <cellStyle name="Input 2 2 2 5 2" xfId="9815"/>
    <cellStyle name="Input 2 2 2 5 3" xfId="14251"/>
    <cellStyle name="Input 2 2 2 5 4" xfId="14252"/>
    <cellStyle name="Input 2 2 2 6" xfId="9816"/>
    <cellStyle name="Input 2 2 2 7" xfId="9817"/>
    <cellStyle name="Input 2 2 2 8" xfId="14253"/>
    <cellStyle name="Input 2 2 2 9" xfId="14254"/>
    <cellStyle name="Input 2 2 2_Графикон III.5.2.." xfId="2420"/>
    <cellStyle name="Input 2 2 3" xfId="2421"/>
    <cellStyle name="Input 2 2 3 2" xfId="2422"/>
    <cellStyle name="Input 2 2 3 2 2" xfId="2423"/>
    <cellStyle name="Input 2 2 3 2 2 2" xfId="2424"/>
    <cellStyle name="Input 2 2 3 2 2 3" xfId="9818"/>
    <cellStyle name="Input 2 2 3 2 3" xfId="2425"/>
    <cellStyle name="Input 2 2 3 2 3 2" xfId="9819"/>
    <cellStyle name="Input 2 2 3 2 4" xfId="9820"/>
    <cellStyle name="Input 2 2 3 2 5" xfId="14255"/>
    <cellStyle name="Input 2 2 3 2 6" xfId="14256"/>
    <cellStyle name="Input 2 2 3 3" xfId="2426"/>
    <cellStyle name="Input 2 2 3 3 2" xfId="2427"/>
    <cellStyle name="Input 2 2 3 3 2 2" xfId="2428"/>
    <cellStyle name="Input 2 2 3 3 2 3" xfId="9821"/>
    <cellStyle name="Input 2 2 3 3 3" xfId="2429"/>
    <cellStyle name="Input 2 2 3 3 3 2" xfId="9822"/>
    <cellStyle name="Input 2 2 3 3 4" xfId="9823"/>
    <cellStyle name="Input 2 2 3 3 5" xfId="14257"/>
    <cellStyle name="Input 2 2 3 3 6" xfId="14258"/>
    <cellStyle name="Input 2 2 3 4" xfId="2430"/>
    <cellStyle name="Input 2 2 3 4 2" xfId="2431"/>
    <cellStyle name="Input 2 2 3 4 3" xfId="9824"/>
    <cellStyle name="Input 2 2 3 5" xfId="2432"/>
    <cellStyle name="Input 2 2 3 6" xfId="9825"/>
    <cellStyle name="Input 2 2 3 7" xfId="14259"/>
    <cellStyle name="Input 2 2 3 8" xfId="14260"/>
    <cellStyle name="Input 2 2 3_Графикон III.5.2.." xfId="2433"/>
    <cellStyle name="Input 2 2 4" xfId="2434"/>
    <cellStyle name="Input 2 2 4 2" xfId="2435"/>
    <cellStyle name="Input 2 2 4 2 2" xfId="2436"/>
    <cellStyle name="Input 2 2 4 2 2 2" xfId="9826"/>
    <cellStyle name="Input 2 2 4 2 3" xfId="9827"/>
    <cellStyle name="Input 2 2 4 2 4" xfId="14261"/>
    <cellStyle name="Input 2 2 4 2 5" xfId="14262"/>
    <cellStyle name="Input 2 2 4 3" xfId="2437"/>
    <cellStyle name="Input 2 2 4 3 2" xfId="9828"/>
    <cellStyle name="Input 2 2 4 3 3" xfId="14263"/>
    <cellStyle name="Input 2 2 4 3 4" xfId="14264"/>
    <cellStyle name="Input 2 2 4 4" xfId="9829"/>
    <cellStyle name="Input 2 2 4 5" xfId="14265"/>
    <cellStyle name="Input 2 2 4 6" xfId="14266"/>
    <cellStyle name="Input 2 2 5" xfId="2438"/>
    <cellStyle name="Input 2 2 5 2" xfId="2439"/>
    <cellStyle name="Input 2 2 5 2 2" xfId="2440"/>
    <cellStyle name="Input 2 2 5 2 3" xfId="9830"/>
    <cellStyle name="Input 2 2 5 3" xfId="2441"/>
    <cellStyle name="Input 2 2 5 3 2" xfId="9831"/>
    <cellStyle name="Input 2 2 5 4" xfId="9832"/>
    <cellStyle name="Input 2 2 5 5" xfId="14267"/>
    <cellStyle name="Input 2 2 5 6" xfId="14268"/>
    <cellStyle name="Input 2 2 6" xfId="2442"/>
    <cellStyle name="Input 2 2 6 2" xfId="9833"/>
    <cellStyle name="Input 2 2 6 3" xfId="9834"/>
    <cellStyle name="Input 2 2 6 4" xfId="14269"/>
    <cellStyle name="Input 2 2 6 5" xfId="14270"/>
    <cellStyle name="Input 2 2 7" xfId="2443"/>
    <cellStyle name="Input 2 2 8" xfId="9835"/>
    <cellStyle name="Input 2 2 9" xfId="9836"/>
    <cellStyle name="Input 2 2_Графикон III.5.2.." xfId="2444"/>
    <cellStyle name="Input 2 3" xfId="2445"/>
    <cellStyle name="Input 2 3 2" xfId="2446"/>
    <cellStyle name="Input 2 3 2 2" xfId="2447"/>
    <cellStyle name="Input 2 3 2 2 2" xfId="2448"/>
    <cellStyle name="Input 2 3 2 2 2 2" xfId="9837"/>
    <cellStyle name="Input 2 3 2 2 3" xfId="9838"/>
    <cellStyle name="Input 2 3 2 2 4" xfId="14271"/>
    <cellStyle name="Input 2 3 2 2 5" xfId="14272"/>
    <cellStyle name="Input 2 3 2 3" xfId="2449"/>
    <cellStyle name="Input 2 3 2 3 2" xfId="9839"/>
    <cellStyle name="Input 2 3 2 3 3" xfId="14273"/>
    <cellStyle name="Input 2 3 2 3 4" xfId="14274"/>
    <cellStyle name="Input 2 3 2 4" xfId="9840"/>
    <cellStyle name="Input 2 3 2 5" xfId="14275"/>
    <cellStyle name="Input 2 3 2 6" xfId="14276"/>
    <cellStyle name="Input 2 3 2_Графикон III.5.2.." xfId="2450"/>
    <cellStyle name="Input 2 3 3" xfId="2451"/>
    <cellStyle name="Input 2 3 3 2" xfId="2452"/>
    <cellStyle name="Input 2 3 3 2 2" xfId="2453"/>
    <cellStyle name="Input 2 3 3 2 2 2" xfId="9841"/>
    <cellStyle name="Input 2 3 3 2 3" xfId="9842"/>
    <cellStyle name="Input 2 3 3 2 4" xfId="14277"/>
    <cellStyle name="Input 2 3 3 2 5" xfId="14278"/>
    <cellStyle name="Input 2 3 3 3" xfId="2454"/>
    <cellStyle name="Input 2 3 3 3 2" xfId="9843"/>
    <cellStyle name="Input 2 3 3 3 3" xfId="14279"/>
    <cellStyle name="Input 2 3 3 3 4" xfId="14280"/>
    <cellStyle name="Input 2 3 3 4" xfId="9844"/>
    <cellStyle name="Input 2 3 3 5" xfId="14281"/>
    <cellStyle name="Input 2 3 3 6" xfId="14282"/>
    <cellStyle name="Input 2 3 4" xfId="2455"/>
    <cellStyle name="Input 2 3 4 2" xfId="9845"/>
    <cellStyle name="Input 2 3 4 3" xfId="9846"/>
    <cellStyle name="Input 2 3 4 4" xfId="14283"/>
    <cellStyle name="Input 2 3 4 5" xfId="14284"/>
    <cellStyle name="Input 2 3 5" xfId="2456"/>
    <cellStyle name="Input 2 3 5 2" xfId="9847"/>
    <cellStyle name="Input 2 3 5 3" xfId="14285"/>
    <cellStyle name="Input 2 3 5 4" xfId="14286"/>
    <cellStyle name="Input 2 3 6" xfId="9848"/>
    <cellStyle name="Input 2 3 7" xfId="9849"/>
    <cellStyle name="Input 2 3 8" xfId="14287"/>
    <cellStyle name="Input 2 3 9" xfId="14288"/>
    <cellStyle name="Input 2 3_Графикон III.5.2.." xfId="2457"/>
    <cellStyle name="Input 2 4" xfId="2458"/>
    <cellStyle name="Input 2 4 2" xfId="2459"/>
    <cellStyle name="Input 2 4 2 2" xfId="2460"/>
    <cellStyle name="Input 2 4 2 2 2" xfId="9850"/>
    <cellStyle name="Input 2 4 2 3" xfId="9851"/>
    <cellStyle name="Input 2 4 2 4" xfId="14289"/>
    <cellStyle name="Input 2 4 2 5" xfId="14290"/>
    <cellStyle name="Input 2 4 3" xfId="2461"/>
    <cellStyle name="Input 2 4 3 2" xfId="2462"/>
    <cellStyle name="Input 2 4 3 3" xfId="9852"/>
    <cellStyle name="Input 2 4 3 4" xfId="14291"/>
    <cellStyle name="Input 2 4 3 5" xfId="14292"/>
    <cellStyle name="Input 2 4 4" xfId="9853"/>
    <cellStyle name="Input 2 4 5" xfId="14293"/>
    <cellStyle name="Input 2 4 6" xfId="14294"/>
    <cellStyle name="Input 2 4_Графикон III.5.2.." xfId="2463"/>
    <cellStyle name="Input 2 5" xfId="2464"/>
    <cellStyle name="Input 2 5 2" xfId="2465"/>
    <cellStyle name="Input 2 5 2 2" xfId="2466"/>
    <cellStyle name="Input 2 5 2 2 2" xfId="9854"/>
    <cellStyle name="Input 2 5 2 3" xfId="9855"/>
    <cellStyle name="Input 2 5 2 4" xfId="14295"/>
    <cellStyle name="Input 2 5 2 5" xfId="14296"/>
    <cellStyle name="Input 2 5 3" xfId="2467"/>
    <cellStyle name="Input 2 5 3 2" xfId="9856"/>
    <cellStyle name="Input 2 5 3 3" xfId="14297"/>
    <cellStyle name="Input 2 5 3 4" xfId="14298"/>
    <cellStyle name="Input 2 5 4" xfId="9857"/>
    <cellStyle name="Input 2 5 5" xfId="14299"/>
    <cellStyle name="Input 2 5 6" xfId="14300"/>
    <cellStyle name="Input 2 6" xfId="2468"/>
    <cellStyle name="Input 2 6 2" xfId="2469"/>
    <cellStyle name="Input 2 6 2 2" xfId="2470"/>
    <cellStyle name="Input 2 6 2 3" xfId="9858"/>
    <cellStyle name="Input 2 6 3" xfId="2471"/>
    <cellStyle name="Input 2 6 4" xfId="9859"/>
    <cellStyle name="Input 2 6 5" xfId="14301"/>
    <cellStyle name="Input 2 6 6" xfId="14302"/>
    <cellStyle name="Input 2 7" xfId="2472"/>
    <cellStyle name="Input 2 7 2" xfId="9860"/>
    <cellStyle name="Input 2 8" xfId="2473"/>
    <cellStyle name="Input 2 8 2" xfId="9861"/>
    <cellStyle name="Input 2 9" xfId="9862"/>
    <cellStyle name="Input 2_Графикон III.5.2.." xfId="2474"/>
    <cellStyle name="Input 20" xfId="9863"/>
    <cellStyle name="Input 21" xfId="9864"/>
    <cellStyle name="Input 22" xfId="9865"/>
    <cellStyle name="Input 23" xfId="9866"/>
    <cellStyle name="Input 24" xfId="9867"/>
    <cellStyle name="Input 25" xfId="9868"/>
    <cellStyle name="Input 26" xfId="9869"/>
    <cellStyle name="Input 27" xfId="9870"/>
    <cellStyle name="Input 28" xfId="14303"/>
    <cellStyle name="Input 29" xfId="14304"/>
    <cellStyle name="Input 3" xfId="2475"/>
    <cellStyle name="Input 3 10" xfId="9871"/>
    <cellStyle name="Input 3 11" xfId="14305"/>
    <cellStyle name="Input 3 12" xfId="14306"/>
    <cellStyle name="Input 3 2" xfId="2476"/>
    <cellStyle name="Input 3 2 10" xfId="14307"/>
    <cellStyle name="Input 3 2 2" xfId="2477"/>
    <cellStyle name="Input 3 2 2 2" xfId="2478"/>
    <cellStyle name="Input 3 2 2 2 2" xfId="2479"/>
    <cellStyle name="Input 3 2 2 2 2 2" xfId="2480"/>
    <cellStyle name="Input 3 2 2 2 2 2 2" xfId="9872"/>
    <cellStyle name="Input 3 2 2 2 2 3" xfId="9873"/>
    <cellStyle name="Input 3 2 2 2 2 4" xfId="14308"/>
    <cellStyle name="Input 3 2 2 2 2 5" xfId="14309"/>
    <cellStyle name="Input 3 2 2 2 3" xfId="2481"/>
    <cellStyle name="Input 3 2 2 2 3 2" xfId="9874"/>
    <cellStyle name="Input 3 2 2 2 3 3" xfId="14310"/>
    <cellStyle name="Input 3 2 2 2 3 4" xfId="14311"/>
    <cellStyle name="Input 3 2 2 2 4" xfId="9875"/>
    <cellStyle name="Input 3 2 2 2 5" xfId="14312"/>
    <cellStyle name="Input 3 2 2 2 6" xfId="14313"/>
    <cellStyle name="Input 3 2 2 2_Графикон III.5.2.." xfId="2482"/>
    <cellStyle name="Input 3 2 2 3" xfId="2483"/>
    <cellStyle name="Input 3 2 2 3 2" xfId="2484"/>
    <cellStyle name="Input 3 2 2 3 2 2" xfId="2485"/>
    <cellStyle name="Input 3 2 2 3 2 2 2" xfId="9876"/>
    <cellStyle name="Input 3 2 2 3 2 3" xfId="9877"/>
    <cellStyle name="Input 3 2 2 3 2 4" xfId="14314"/>
    <cellStyle name="Input 3 2 2 3 2 5" xfId="14315"/>
    <cellStyle name="Input 3 2 2 3 3" xfId="2486"/>
    <cellStyle name="Input 3 2 2 3 3 2" xfId="9878"/>
    <cellStyle name="Input 3 2 2 3 3 3" xfId="14316"/>
    <cellStyle name="Input 3 2 2 3 3 4" xfId="14317"/>
    <cellStyle name="Input 3 2 2 3 4" xfId="9879"/>
    <cellStyle name="Input 3 2 2 3 5" xfId="14318"/>
    <cellStyle name="Input 3 2 2 3 6" xfId="14319"/>
    <cellStyle name="Input 3 2 2 4" xfId="2487"/>
    <cellStyle name="Input 3 2 2 4 2" xfId="9880"/>
    <cellStyle name="Input 3 2 2 4 3" xfId="9881"/>
    <cellStyle name="Input 3 2 2 4 4" xfId="14320"/>
    <cellStyle name="Input 3 2 2 4 5" xfId="14321"/>
    <cellStyle name="Input 3 2 2 5" xfId="2488"/>
    <cellStyle name="Input 3 2 2 5 2" xfId="9882"/>
    <cellStyle name="Input 3 2 2 5 3" xfId="14322"/>
    <cellStyle name="Input 3 2 2 5 4" xfId="14323"/>
    <cellStyle name="Input 3 2 2 6" xfId="9883"/>
    <cellStyle name="Input 3 2 2 7" xfId="9884"/>
    <cellStyle name="Input 3 2 2 8" xfId="14324"/>
    <cellStyle name="Input 3 2 2 9" xfId="14325"/>
    <cellStyle name="Input 3 2 2_Графикон III.5.2.." xfId="2489"/>
    <cellStyle name="Input 3 2 3" xfId="2490"/>
    <cellStyle name="Input 3 2 3 2" xfId="2491"/>
    <cellStyle name="Input 3 2 3 2 2" xfId="2492"/>
    <cellStyle name="Input 3 2 3 2 2 2" xfId="9885"/>
    <cellStyle name="Input 3 2 3 2 3" xfId="9886"/>
    <cellStyle name="Input 3 2 3 2 4" xfId="14326"/>
    <cellStyle name="Input 3 2 3 2 5" xfId="14327"/>
    <cellStyle name="Input 3 2 3 3" xfId="2493"/>
    <cellStyle name="Input 3 2 3 3 2" xfId="9887"/>
    <cellStyle name="Input 3 2 3 3 3" xfId="14328"/>
    <cellStyle name="Input 3 2 3 3 4" xfId="14329"/>
    <cellStyle name="Input 3 2 3 4" xfId="9888"/>
    <cellStyle name="Input 3 2 3 5" xfId="14330"/>
    <cellStyle name="Input 3 2 3 6" xfId="14331"/>
    <cellStyle name="Input 3 2 3_Графикон III.5.2.." xfId="2494"/>
    <cellStyle name="Input 3 2 4" xfId="2495"/>
    <cellStyle name="Input 3 2 4 2" xfId="2496"/>
    <cellStyle name="Input 3 2 4 2 2" xfId="2497"/>
    <cellStyle name="Input 3 2 4 2 2 2" xfId="9889"/>
    <cellStyle name="Input 3 2 4 2 3" xfId="9890"/>
    <cellStyle name="Input 3 2 4 2 4" xfId="14332"/>
    <cellStyle name="Input 3 2 4 2 5" xfId="14333"/>
    <cellStyle name="Input 3 2 4 3" xfId="2498"/>
    <cellStyle name="Input 3 2 4 3 2" xfId="9891"/>
    <cellStyle name="Input 3 2 4 3 3" xfId="14334"/>
    <cellStyle name="Input 3 2 4 3 4" xfId="14335"/>
    <cellStyle name="Input 3 2 4 4" xfId="9892"/>
    <cellStyle name="Input 3 2 4 5" xfId="14336"/>
    <cellStyle name="Input 3 2 4 6" xfId="14337"/>
    <cellStyle name="Input 3 2 5" xfId="2499"/>
    <cellStyle name="Input 3 2 5 2" xfId="9893"/>
    <cellStyle name="Input 3 2 5 3" xfId="9894"/>
    <cellStyle name="Input 3 2 5 4" xfId="14338"/>
    <cellStyle name="Input 3 2 5 5" xfId="14339"/>
    <cellStyle name="Input 3 2 6" xfId="2500"/>
    <cellStyle name="Input 3 2 6 2" xfId="9895"/>
    <cellStyle name="Input 3 2 6 3" xfId="14340"/>
    <cellStyle name="Input 3 2 6 4" xfId="14341"/>
    <cellStyle name="Input 3 2 7" xfId="9896"/>
    <cellStyle name="Input 3 2 8" xfId="9897"/>
    <cellStyle name="Input 3 2 9" xfId="14342"/>
    <cellStyle name="Input 3 2_Графикон III.5.2.." xfId="2501"/>
    <cellStyle name="Input 3 3" xfId="2502"/>
    <cellStyle name="Input 3 3 2" xfId="2503"/>
    <cellStyle name="Input 3 3 2 2" xfId="2504"/>
    <cellStyle name="Input 3 3 2 2 2" xfId="2505"/>
    <cellStyle name="Input 3 3 2 2 2 2" xfId="9898"/>
    <cellStyle name="Input 3 3 2 2 3" xfId="9899"/>
    <cellStyle name="Input 3 3 2 2 4" xfId="14343"/>
    <cellStyle name="Input 3 3 2 2 5" xfId="14344"/>
    <cellStyle name="Input 3 3 2 3" xfId="2506"/>
    <cellStyle name="Input 3 3 2 3 2" xfId="9900"/>
    <cellStyle name="Input 3 3 2 3 3" xfId="14345"/>
    <cellStyle name="Input 3 3 2 3 4" xfId="14346"/>
    <cellStyle name="Input 3 3 2 4" xfId="9901"/>
    <cellStyle name="Input 3 3 2 5" xfId="14347"/>
    <cellStyle name="Input 3 3 2 6" xfId="14348"/>
    <cellStyle name="Input 3 3 2_Графикон III.5.2.." xfId="2507"/>
    <cellStyle name="Input 3 3 3" xfId="2508"/>
    <cellStyle name="Input 3 3 3 2" xfId="2509"/>
    <cellStyle name="Input 3 3 3 2 2" xfId="2510"/>
    <cellStyle name="Input 3 3 3 2 2 2" xfId="9902"/>
    <cellStyle name="Input 3 3 3 2 3" xfId="9903"/>
    <cellStyle name="Input 3 3 3 2 4" xfId="14349"/>
    <cellStyle name="Input 3 3 3 2 5" xfId="14350"/>
    <cellStyle name="Input 3 3 3 3" xfId="2511"/>
    <cellStyle name="Input 3 3 3 3 2" xfId="9904"/>
    <cellStyle name="Input 3 3 3 3 3" xfId="14351"/>
    <cellStyle name="Input 3 3 3 3 4" xfId="14352"/>
    <cellStyle name="Input 3 3 3 4" xfId="9905"/>
    <cellStyle name="Input 3 3 3 5" xfId="14353"/>
    <cellStyle name="Input 3 3 3 6" xfId="14354"/>
    <cellStyle name="Input 3 3 4" xfId="2512"/>
    <cellStyle name="Input 3 3 4 2" xfId="9906"/>
    <cellStyle name="Input 3 3 4 3" xfId="9907"/>
    <cellStyle name="Input 3 3 4 4" xfId="14355"/>
    <cellStyle name="Input 3 3 4 5" xfId="14356"/>
    <cellStyle name="Input 3 3 5" xfId="2513"/>
    <cellStyle name="Input 3 3 5 2" xfId="9908"/>
    <cellStyle name="Input 3 3 5 3" xfId="14357"/>
    <cellStyle name="Input 3 3 5 4" xfId="14358"/>
    <cellStyle name="Input 3 3 6" xfId="9909"/>
    <cellStyle name="Input 3 3 7" xfId="9910"/>
    <cellStyle name="Input 3 3 8" xfId="14359"/>
    <cellStyle name="Input 3 3 9" xfId="14360"/>
    <cellStyle name="Input 3 3_Графикон III.5.2.." xfId="2514"/>
    <cellStyle name="Input 3 4" xfId="2515"/>
    <cellStyle name="Input 3 4 2" xfId="2516"/>
    <cellStyle name="Input 3 4 2 2" xfId="2517"/>
    <cellStyle name="Input 3 4 2 2 2" xfId="9911"/>
    <cellStyle name="Input 3 4 2 2 3" xfId="14361"/>
    <cellStyle name="Input 3 4 2 2 4" xfId="14362"/>
    <cellStyle name="Input 3 4 2 3" xfId="8498"/>
    <cellStyle name="Input 3 4 2 3 2" xfId="9912"/>
    <cellStyle name="Input 3 4 2 3 3" xfId="14363"/>
    <cellStyle name="Input 3 4 2 3 4" xfId="14364"/>
    <cellStyle name="Input 3 4 2 4" xfId="9913"/>
    <cellStyle name="Input 3 4 2 5" xfId="9914"/>
    <cellStyle name="Input 3 4 2 6" xfId="14365"/>
    <cellStyle name="Input 3 4 2 7" xfId="14366"/>
    <cellStyle name="Input 3 4 3" xfId="2518"/>
    <cellStyle name="Input 3 4 3 2" xfId="2519"/>
    <cellStyle name="Input 3 4 4" xfId="9915"/>
    <cellStyle name="Input 3 4_Графикон III.5.2.." xfId="2520"/>
    <cellStyle name="Input 3 5" xfId="2521"/>
    <cellStyle name="Input 3 5 2" xfId="2522"/>
    <cellStyle name="Input 3 5 2 2" xfId="2523"/>
    <cellStyle name="Input 3 5 2 2 2" xfId="9916"/>
    <cellStyle name="Input 3 5 2 3" xfId="9917"/>
    <cellStyle name="Input 3 5 2 4" xfId="14367"/>
    <cellStyle name="Input 3 5 2 5" xfId="14368"/>
    <cellStyle name="Input 3 5 3" xfId="2524"/>
    <cellStyle name="Input 3 5 3 2" xfId="9918"/>
    <cellStyle name="Input 3 5 3 3" xfId="14369"/>
    <cellStyle name="Input 3 5 3 4" xfId="14370"/>
    <cellStyle name="Input 3 5 4" xfId="9919"/>
    <cellStyle name="Input 3 5 5" xfId="14371"/>
    <cellStyle name="Input 3 5 6" xfId="14372"/>
    <cellStyle name="Input 3 6" xfId="2525"/>
    <cellStyle name="Input 3 6 2" xfId="2526"/>
    <cellStyle name="Input 3 6 2 2" xfId="2527"/>
    <cellStyle name="Input 3 6 2 3" xfId="9920"/>
    <cellStyle name="Input 3 6 3" xfId="2528"/>
    <cellStyle name="Input 3 6 4" xfId="9921"/>
    <cellStyle name="Input 3 6 5" xfId="14373"/>
    <cellStyle name="Input 3 6 6" xfId="14374"/>
    <cellStyle name="Input 3 7" xfId="2529"/>
    <cellStyle name="Input 3 7 2" xfId="9922"/>
    <cellStyle name="Input 3 7 3" xfId="9923"/>
    <cellStyle name="Input 3 7 4" xfId="14375"/>
    <cellStyle name="Input 3 7 5" xfId="14376"/>
    <cellStyle name="Input 3 8" xfId="2530"/>
    <cellStyle name="Input 3 9" xfId="9924"/>
    <cellStyle name="Input 3_Графикон III.5.2.." xfId="2531"/>
    <cellStyle name="Input 30" xfId="14377"/>
    <cellStyle name="Input 31" xfId="14378"/>
    <cellStyle name="Input 32" xfId="14379"/>
    <cellStyle name="Input 33" xfId="14380"/>
    <cellStyle name="Input 34" xfId="14381"/>
    <cellStyle name="Input 35" xfId="14382"/>
    <cellStyle name="Input 36" xfId="14383"/>
    <cellStyle name="Input 37" xfId="14384"/>
    <cellStyle name="Input 38" xfId="14385"/>
    <cellStyle name="Input 39" xfId="14386"/>
    <cellStyle name="Input 4" xfId="2532"/>
    <cellStyle name="Input 4 10" xfId="14387"/>
    <cellStyle name="Input 4 11" xfId="14388"/>
    <cellStyle name="Input 4 2" xfId="2533"/>
    <cellStyle name="Input 4 2 10" xfId="14389"/>
    <cellStyle name="Input 4 2 2" xfId="2534"/>
    <cellStyle name="Input 4 2 2 2" xfId="2535"/>
    <cellStyle name="Input 4 2 2 2 2" xfId="2536"/>
    <cellStyle name="Input 4 2 2 2 2 2" xfId="2537"/>
    <cellStyle name="Input 4 2 2 2 2 2 2" xfId="9925"/>
    <cellStyle name="Input 4 2 2 2 2 3" xfId="9926"/>
    <cellStyle name="Input 4 2 2 2 2 4" xfId="14390"/>
    <cellStyle name="Input 4 2 2 2 2 5" xfId="14391"/>
    <cellStyle name="Input 4 2 2 2 3" xfId="2538"/>
    <cellStyle name="Input 4 2 2 2 3 2" xfId="9927"/>
    <cellStyle name="Input 4 2 2 2 3 3" xfId="14392"/>
    <cellStyle name="Input 4 2 2 2 3 4" xfId="14393"/>
    <cellStyle name="Input 4 2 2 2 4" xfId="9928"/>
    <cellStyle name="Input 4 2 2 2 5" xfId="14394"/>
    <cellStyle name="Input 4 2 2 2 6" xfId="14395"/>
    <cellStyle name="Input 4 2 2 2_Графикон III.5.2.." xfId="2539"/>
    <cellStyle name="Input 4 2 2 3" xfId="2540"/>
    <cellStyle name="Input 4 2 2 3 2" xfId="2541"/>
    <cellStyle name="Input 4 2 2 3 2 2" xfId="2542"/>
    <cellStyle name="Input 4 2 2 3 2 2 2" xfId="9929"/>
    <cellStyle name="Input 4 2 2 3 2 3" xfId="9930"/>
    <cellStyle name="Input 4 2 2 3 2 4" xfId="14396"/>
    <cellStyle name="Input 4 2 2 3 2 5" xfId="14397"/>
    <cellStyle name="Input 4 2 2 3 3" xfId="2543"/>
    <cellStyle name="Input 4 2 2 3 3 2" xfId="9931"/>
    <cellStyle name="Input 4 2 2 3 3 3" xfId="14398"/>
    <cellStyle name="Input 4 2 2 3 3 4" xfId="14399"/>
    <cellStyle name="Input 4 2 2 3 4" xfId="9932"/>
    <cellStyle name="Input 4 2 2 3 5" xfId="14400"/>
    <cellStyle name="Input 4 2 2 3 6" xfId="14401"/>
    <cellStyle name="Input 4 2 2 4" xfId="2544"/>
    <cellStyle name="Input 4 2 2 4 2" xfId="9933"/>
    <cellStyle name="Input 4 2 2 4 3" xfId="9934"/>
    <cellStyle name="Input 4 2 2 4 4" xfId="14402"/>
    <cellStyle name="Input 4 2 2 4 5" xfId="14403"/>
    <cellStyle name="Input 4 2 2 5" xfId="2545"/>
    <cellStyle name="Input 4 2 2 5 2" xfId="9935"/>
    <cellStyle name="Input 4 2 2 5 3" xfId="14404"/>
    <cellStyle name="Input 4 2 2 5 4" xfId="14405"/>
    <cellStyle name="Input 4 2 2 6" xfId="9936"/>
    <cellStyle name="Input 4 2 2 7" xfId="9937"/>
    <cellStyle name="Input 4 2 2 8" xfId="14406"/>
    <cellStyle name="Input 4 2 2 9" xfId="14407"/>
    <cellStyle name="Input 4 2 2_Графикон III.5.2.." xfId="2546"/>
    <cellStyle name="Input 4 2 3" xfId="2547"/>
    <cellStyle name="Input 4 2 3 2" xfId="2548"/>
    <cellStyle name="Input 4 2 3 2 2" xfId="2549"/>
    <cellStyle name="Input 4 2 3 2 2 2" xfId="9938"/>
    <cellStyle name="Input 4 2 3 2 3" xfId="9939"/>
    <cellStyle name="Input 4 2 3 2 4" xfId="14408"/>
    <cellStyle name="Input 4 2 3 2 5" xfId="14409"/>
    <cellStyle name="Input 4 2 3 3" xfId="2550"/>
    <cellStyle name="Input 4 2 3 3 2" xfId="9940"/>
    <cellStyle name="Input 4 2 3 3 3" xfId="14410"/>
    <cellStyle name="Input 4 2 3 3 4" xfId="14411"/>
    <cellStyle name="Input 4 2 3 4" xfId="9941"/>
    <cellStyle name="Input 4 2 3 5" xfId="14412"/>
    <cellStyle name="Input 4 2 3 6" xfId="14413"/>
    <cellStyle name="Input 4 2 3_Графикон III.5.2.." xfId="2551"/>
    <cellStyle name="Input 4 2 4" xfId="2552"/>
    <cellStyle name="Input 4 2 4 2" xfId="2553"/>
    <cellStyle name="Input 4 2 4 2 2" xfId="2554"/>
    <cellStyle name="Input 4 2 4 2 2 2" xfId="9942"/>
    <cellStyle name="Input 4 2 4 2 3" xfId="9943"/>
    <cellStyle name="Input 4 2 4 2 4" xfId="14414"/>
    <cellStyle name="Input 4 2 4 2 5" xfId="14415"/>
    <cellStyle name="Input 4 2 4 3" xfId="2555"/>
    <cellStyle name="Input 4 2 4 3 2" xfId="9944"/>
    <cellStyle name="Input 4 2 4 3 3" xfId="14416"/>
    <cellStyle name="Input 4 2 4 3 4" xfId="14417"/>
    <cellStyle name="Input 4 2 4 4" xfId="9945"/>
    <cellStyle name="Input 4 2 4 5" xfId="14418"/>
    <cellStyle name="Input 4 2 4 6" xfId="14419"/>
    <cellStyle name="Input 4 2 5" xfId="2556"/>
    <cellStyle name="Input 4 2 5 2" xfId="9946"/>
    <cellStyle name="Input 4 2 5 3" xfId="9947"/>
    <cellStyle name="Input 4 2 5 4" xfId="14420"/>
    <cellStyle name="Input 4 2 5 5" xfId="14421"/>
    <cellStyle name="Input 4 2 6" xfId="2557"/>
    <cellStyle name="Input 4 2 6 2" xfId="9948"/>
    <cellStyle name="Input 4 2 6 3" xfId="14422"/>
    <cellStyle name="Input 4 2 6 4" xfId="14423"/>
    <cellStyle name="Input 4 2 7" xfId="9949"/>
    <cellStyle name="Input 4 2 8" xfId="9950"/>
    <cellStyle name="Input 4 2 9" xfId="14424"/>
    <cellStyle name="Input 4 2_Графикон III.5.2.." xfId="2558"/>
    <cellStyle name="Input 4 3" xfId="2559"/>
    <cellStyle name="Input 4 3 2" xfId="2560"/>
    <cellStyle name="Input 4 3 2 2" xfId="2561"/>
    <cellStyle name="Input 4 3 2 2 2" xfId="2562"/>
    <cellStyle name="Input 4 3 2 2 2 2" xfId="9951"/>
    <cellStyle name="Input 4 3 2 2 3" xfId="9952"/>
    <cellStyle name="Input 4 3 2 2 4" xfId="14425"/>
    <cellStyle name="Input 4 3 2 2 5" xfId="14426"/>
    <cellStyle name="Input 4 3 2 3" xfId="2563"/>
    <cellStyle name="Input 4 3 2 3 2" xfId="9953"/>
    <cellStyle name="Input 4 3 2 3 3" xfId="14427"/>
    <cellStyle name="Input 4 3 2 3 4" xfId="14428"/>
    <cellStyle name="Input 4 3 2 4" xfId="9954"/>
    <cellStyle name="Input 4 3 2 5" xfId="14429"/>
    <cellStyle name="Input 4 3 2 6" xfId="14430"/>
    <cellStyle name="Input 4 3 2_Графикон III.5.2.." xfId="2564"/>
    <cellStyle name="Input 4 3 3" xfId="2565"/>
    <cellStyle name="Input 4 3 3 2" xfId="2566"/>
    <cellStyle name="Input 4 3 3 2 2" xfId="2567"/>
    <cellStyle name="Input 4 3 3 2 2 2" xfId="9955"/>
    <cellStyle name="Input 4 3 3 2 3" xfId="9956"/>
    <cellStyle name="Input 4 3 3 2 4" xfId="14431"/>
    <cellStyle name="Input 4 3 3 2 5" xfId="14432"/>
    <cellStyle name="Input 4 3 3 3" xfId="2568"/>
    <cellStyle name="Input 4 3 3 3 2" xfId="9957"/>
    <cellStyle name="Input 4 3 3 3 3" xfId="14433"/>
    <cellStyle name="Input 4 3 3 3 4" xfId="14434"/>
    <cellStyle name="Input 4 3 3 4" xfId="9958"/>
    <cellStyle name="Input 4 3 3 5" xfId="14435"/>
    <cellStyle name="Input 4 3 3 6" xfId="14436"/>
    <cellStyle name="Input 4 3 4" xfId="2569"/>
    <cellStyle name="Input 4 3 4 2" xfId="9959"/>
    <cellStyle name="Input 4 3 4 3" xfId="9960"/>
    <cellStyle name="Input 4 3 4 4" xfId="14437"/>
    <cellStyle name="Input 4 3 4 5" xfId="14438"/>
    <cellStyle name="Input 4 3 5" xfId="2570"/>
    <cellStyle name="Input 4 3 5 2" xfId="9961"/>
    <cellStyle name="Input 4 3 5 3" xfId="14439"/>
    <cellStyle name="Input 4 3 5 4" xfId="14440"/>
    <cellStyle name="Input 4 3 6" xfId="9962"/>
    <cellStyle name="Input 4 3 7" xfId="9963"/>
    <cellStyle name="Input 4 3 8" xfId="14441"/>
    <cellStyle name="Input 4 3 9" xfId="14442"/>
    <cellStyle name="Input 4 3_Графикон III.5.2.." xfId="2571"/>
    <cellStyle name="Input 4 4" xfId="2572"/>
    <cellStyle name="Input 4 4 2" xfId="2573"/>
    <cellStyle name="Input 4 4 2 2" xfId="2574"/>
    <cellStyle name="Input 4 4 2 2 2" xfId="9964"/>
    <cellStyle name="Input 4 4 2 3" xfId="9965"/>
    <cellStyle name="Input 4 4 2 4" xfId="14443"/>
    <cellStyle name="Input 4 4 2 5" xfId="14444"/>
    <cellStyle name="Input 4 4 3" xfId="2575"/>
    <cellStyle name="Input 4 4 3 2" xfId="9966"/>
    <cellStyle name="Input 4 4 3 3" xfId="14445"/>
    <cellStyle name="Input 4 4 3 4" xfId="14446"/>
    <cellStyle name="Input 4 4 4" xfId="9967"/>
    <cellStyle name="Input 4 4 5" xfId="14447"/>
    <cellStyle name="Input 4 4 6" xfId="14448"/>
    <cellStyle name="Input 4 4_Графикон III.5.2.." xfId="2576"/>
    <cellStyle name="Input 4 5" xfId="2577"/>
    <cellStyle name="Input 4 5 2" xfId="2578"/>
    <cellStyle name="Input 4 5 2 2" xfId="2579"/>
    <cellStyle name="Input 4 5 2 2 2" xfId="9968"/>
    <cellStyle name="Input 4 5 2 3" xfId="9969"/>
    <cellStyle name="Input 4 5 2 4" xfId="14449"/>
    <cellStyle name="Input 4 5 2 5" xfId="14450"/>
    <cellStyle name="Input 4 5 3" xfId="2580"/>
    <cellStyle name="Input 4 5 3 2" xfId="9970"/>
    <cellStyle name="Input 4 5 3 3" xfId="14451"/>
    <cellStyle name="Input 4 5 3 4" xfId="14452"/>
    <cellStyle name="Input 4 5 4" xfId="9971"/>
    <cellStyle name="Input 4 5 5" xfId="14453"/>
    <cellStyle name="Input 4 5 6" xfId="14454"/>
    <cellStyle name="Input 4 6" xfId="2581"/>
    <cellStyle name="Input 4 6 2" xfId="9972"/>
    <cellStyle name="Input 4 6 3" xfId="9973"/>
    <cellStyle name="Input 4 6 4" xfId="14455"/>
    <cellStyle name="Input 4 6 5" xfId="14456"/>
    <cellStyle name="Input 4 7" xfId="2582"/>
    <cellStyle name="Input 4 7 2" xfId="9974"/>
    <cellStyle name="Input 4 7 3" xfId="14457"/>
    <cellStyle name="Input 4 7 4" xfId="14458"/>
    <cellStyle name="Input 4 8" xfId="9975"/>
    <cellStyle name="Input 4 9" xfId="9976"/>
    <cellStyle name="Input 4_Графикон III.5.2.." xfId="2583"/>
    <cellStyle name="Input 5" xfId="2584"/>
    <cellStyle name="Input 5 10" xfId="14459"/>
    <cellStyle name="Input 5 11" xfId="14460"/>
    <cellStyle name="Input 5 2" xfId="2585"/>
    <cellStyle name="Input 5 2 10" xfId="14461"/>
    <cellStyle name="Input 5 2 2" xfId="2586"/>
    <cellStyle name="Input 5 2 2 2" xfId="2587"/>
    <cellStyle name="Input 5 2 2 2 2" xfId="2588"/>
    <cellStyle name="Input 5 2 2 2 2 2" xfId="2589"/>
    <cellStyle name="Input 5 2 2 2 2 2 2" xfId="9977"/>
    <cellStyle name="Input 5 2 2 2 2 3" xfId="9978"/>
    <cellStyle name="Input 5 2 2 2 2 4" xfId="14462"/>
    <cellStyle name="Input 5 2 2 2 2 5" xfId="14463"/>
    <cellStyle name="Input 5 2 2 2 3" xfId="2590"/>
    <cellStyle name="Input 5 2 2 2 3 2" xfId="9979"/>
    <cellStyle name="Input 5 2 2 2 3 3" xfId="14464"/>
    <cellStyle name="Input 5 2 2 2 3 4" xfId="14465"/>
    <cellStyle name="Input 5 2 2 2 4" xfId="9980"/>
    <cellStyle name="Input 5 2 2 2 5" xfId="14466"/>
    <cellStyle name="Input 5 2 2 2 6" xfId="14467"/>
    <cellStyle name="Input 5 2 2 2_Графикон III.5.2.." xfId="2591"/>
    <cellStyle name="Input 5 2 2 3" xfId="2592"/>
    <cellStyle name="Input 5 2 2 3 2" xfId="2593"/>
    <cellStyle name="Input 5 2 2 3 2 2" xfId="2594"/>
    <cellStyle name="Input 5 2 2 3 2 2 2" xfId="9981"/>
    <cellStyle name="Input 5 2 2 3 2 3" xfId="9982"/>
    <cellStyle name="Input 5 2 2 3 2 4" xfId="14468"/>
    <cellStyle name="Input 5 2 2 3 2 5" xfId="14469"/>
    <cellStyle name="Input 5 2 2 3 3" xfId="2595"/>
    <cellStyle name="Input 5 2 2 3 3 2" xfId="9983"/>
    <cellStyle name="Input 5 2 2 3 3 3" xfId="14470"/>
    <cellStyle name="Input 5 2 2 3 3 4" xfId="14471"/>
    <cellStyle name="Input 5 2 2 3 4" xfId="9984"/>
    <cellStyle name="Input 5 2 2 3 5" xfId="14472"/>
    <cellStyle name="Input 5 2 2 3 6" xfId="14473"/>
    <cellStyle name="Input 5 2 2 4" xfId="2596"/>
    <cellStyle name="Input 5 2 2 4 2" xfId="9985"/>
    <cellStyle name="Input 5 2 2 4 3" xfId="9986"/>
    <cellStyle name="Input 5 2 2 4 4" xfId="14474"/>
    <cellStyle name="Input 5 2 2 4 5" xfId="14475"/>
    <cellStyle name="Input 5 2 2 5" xfId="2597"/>
    <cellStyle name="Input 5 2 2 5 2" xfId="9987"/>
    <cellStyle name="Input 5 2 2 5 3" xfId="14476"/>
    <cellStyle name="Input 5 2 2 5 4" xfId="14477"/>
    <cellStyle name="Input 5 2 2 6" xfId="9988"/>
    <cellStyle name="Input 5 2 2 7" xfId="9989"/>
    <cellStyle name="Input 5 2 2 8" xfId="14478"/>
    <cellStyle name="Input 5 2 2 9" xfId="14479"/>
    <cellStyle name="Input 5 2 2_Графикон III.5.2.." xfId="2598"/>
    <cellStyle name="Input 5 2 3" xfId="2599"/>
    <cellStyle name="Input 5 2 3 2" xfId="2600"/>
    <cellStyle name="Input 5 2 3 2 2" xfId="2601"/>
    <cellStyle name="Input 5 2 3 2 2 2" xfId="9990"/>
    <cellStyle name="Input 5 2 3 2 3" xfId="9991"/>
    <cellStyle name="Input 5 2 3 2 4" xfId="14480"/>
    <cellStyle name="Input 5 2 3 2 5" xfId="14481"/>
    <cellStyle name="Input 5 2 3 3" xfId="2602"/>
    <cellStyle name="Input 5 2 3 3 2" xfId="9992"/>
    <cellStyle name="Input 5 2 3 3 3" xfId="14482"/>
    <cellStyle name="Input 5 2 3 3 4" xfId="14483"/>
    <cellStyle name="Input 5 2 3 4" xfId="9993"/>
    <cellStyle name="Input 5 2 3 5" xfId="14484"/>
    <cellStyle name="Input 5 2 3 6" xfId="14485"/>
    <cellStyle name="Input 5 2 3_Графикон III.5.2.." xfId="2603"/>
    <cellStyle name="Input 5 2 4" xfId="2604"/>
    <cellStyle name="Input 5 2 4 2" xfId="2605"/>
    <cellStyle name="Input 5 2 4 2 2" xfId="2606"/>
    <cellStyle name="Input 5 2 4 2 2 2" xfId="9994"/>
    <cellStyle name="Input 5 2 4 2 3" xfId="9995"/>
    <cellStyle name="Input 5 2 4 2 4" xfId="14486"/>
    <cellStyle name="Input 5 2 4 2 5" xfId="14487"/>
    <cellStyle name="Input 5 2 4 3" xfId="2607"/>
    <cellStyle name="Input 5 2 4 3 2" xfId="9996"/>
    <cellStyle name="Input 5 2 4 3 3" xfId="14488"/>
    <cellStyle name="Input 5 2 4 3 4" xfId="14489"/>
    <cellStyle name="Input 5 2 4 4" xfId="9997"/>
    <cellStyle name="Input 5 2 4 5" xfId="14490"/>
    <cellStyle name="Input 5 2 4 6" xfId="14491"/>
    <cellStyle name="Input 5 2 5" xfId="2608"/>
    <cellStyle name="Input 5 2 5 2" xfId="9998"/>
    <cellStyle name="Input 5 2 5 3" xfId="9999"/>
    <cellStyle name="Input 5 2 5 4" xfId="14492"/>
    <cellStyle name="Input 5 2 5 5" xfId="14493"/>
    <cellStyle name="Input 5 2 6" xfId="2609"/>
    <cellStyle name="Input 5 2 6 2" xfId="10000"/>
    <cellStyle name="Input 5 2 6 3" xfId="14494"/>
    <cellStyle name="Input 5 2 6 4" xfId="14495"/>
    <cellStyle name="Input 5 2 7" xfId="10001"/>
    <cellStyle name="Input 5 2 8" xfId="10002"/>
    <cellStyle name="Input 5 2 9" xfId="14496"/>
    <cellStyle name="Input 5 2_Графикон III.5.2.." xfId="2610"/>
    <cellStyle name="Input 5 3" xfId="2611"/>
    <cellStyle name="Input 5 3 2" xfId="2612"/>
    <cellStyle name="Input 5 3 2 2" xfId="2613"/>
    <cellStyle name="Input 5 3 2 2 2" xfId="2614"/>
    <cellStyle name="Input 5 3 2 2 2 2" xfId="10003"/>
    <cellStyle name="Input 5 3 2 2 3" xfId="10004"/>
    <cellStyle name="Input 5 3 2 2 4" xfId="14497"/>
    <cellStyle name="Input 5 3 2 2 5" xfId="14498"/>
    <cellStyle name="Input 5 3 2 3" xfId="2615"/>
    <cellStyle name="Input 5 3 2 3 2" xfId="10005"/>
    <cellStyle name="Input 5 3 2 3 3" xfId="14499"/>
    <cellStyle name="Input 5 3 2 3 4" xfId="14500"/>
    <cellStyle name="Input 5 3 2 4" xfId="10006"/>
    <cellStyle name="Input 5 3 2 5" xfId="14501"/>
    <cellStyle name="Input 5 3 2 6" xfId="14502"/>
    <cellStyle name="Input 5 3 2_Графикон III.5.2.." xfId="2616"/>
    <cellStyle name="Input 5 3 3" xfId="2617"/>
    <cellStyle name="Input 5 3 3 2" xfId="2618"/>
    <cellStyle name="Input 5 3 3 2 2" xfId="2619"/>
    <cellStyle name="Input 5 3 3 2 2 2" xfId="10007"/>
    <cellStyle name="Input 5 3 3 2 3" xfId="10008"/>
    <cellStyle name="Input 5 3 3 2 4" xfId="14503"/>
    <cellStyle name="Input 5 3 3 2 5" xfId="14504"/>
    <cellStyle name="Input 5 3 3 3" xfId="2620"/>
    <cellStyle name="Input 5 3 3 3 2" xfId="10009"/>
    <cellStyle name="Input 5 3 3 3 3" xfId="14505"/>
    <cellStyle name="Input 5 3 3 3 4" xfId="14506"/>
    <cellStyle name="Input 5 3 3 4" xfId="10010"/>
    <cellStyle name="Input 5 3 3 5" xfId="14507"/>
    <cellStyle name="Input 5 3 3 6" xfId="14508"/>
    <cellStyle name="Input 5 3 4" xfId="2621"/>
    <cellStyle name="Input 5 3 4 2" xfId="10011"/>
    <cellStyle name="Input 5 3 4 3" xfId="10012"/>
    <cellStyle name="Input 5 3 4 4" xfId="14509"/>
    <cellStyle name="Input 5 3 4 5" xfId="14510"/>
    <cellStyle name="Input 5 3 5" xfId="2622"/>
    <cellStyle name="Input 5 3 5 2" xfId="10013"/>
    <cellStyle name="Input 5 3 5 3" xfId="14511"/>
    <cellStyle name="Input 5 3 5 4" xfId="14512"/>
    <cellStyle name="Input 5 3 6" xfId="10014"/>
    <cellStyle name="Input 5 3 7" xfId="10015"/>
    <cellStyle name="Input 5 3 8" xfId="14513"/>
    <cellStyle name="Input 5 3 9" xfId="14514"/>
    <cellStyle name="Input 5 3_Графикон III.5.2.." xfId="2623"/>
    <cellStyle name="Input 5 4" xfId="2624"/>
    <cellStyle name="Input 5 4 2" xfId="2625"/>
    <cellStyle name="Input 5 4 2 2" xfId="2626"/>
    <cellStyle name="Input 5 4 2 2 2" xfId="10016"/>
    <cellStyle name="Input 5 4 2 3" xfId="10017"/>
    <cellStyle name="Input 5 4 2 4" xfId="14515"/>
    <cellStyle name="Input 5 4 2 5" xfId="14516"/>
    <cellStyle name="Input 5 4 3" xfId="2627"/>
    <cellStyle name="Input 5 4 3 2" xfId="10018"/>
    <cellStyle name="Input 5 4 3 3" xfId="14517"/>
    <cellStyle name="Input 5 4 3 4" xfId="14518"/>
    <cellStyle name="Input 5 4 4" xfId="10019"/>
    <cellStyle name="Input 5 4 5" xfId="14519"/>
    <cellStyle name="Input 5 4 6" xfId="14520"/>
    <cellStyle name="Input 5 4_Графикон III.5.2.." xfId="2628"/>
    <cellStyle name="Input 5 5" xfId="2629"/>
    <cellStyle name="Input 5 5 2" xfId="2630"/>
    <cellStyle name="Input 5 5 2 2" xfId="2631"/>
    <cellStyle name="Input 5 5 2 2 2" xfId="10020"/>
    <cellStyle name="Input 5 5 2 3" xfId="10021"/>
    <cellStyle name="Input 5 5 2 4" xfId="14521"/>
    <cellStyle name="Input 5 5 2 5" xfId="14522"/>
    <cellStyle name="Input 5 5 3" xfId="2632"/>
    <cellStyle name="Input 5 5 3 2" xfId="10022"/>
    <cellStyle name="Input 5 5 3 3" xfId="14523"/>
    <cellStyle name="Input 5 5 3 4" xfId="14524"/>
    <cellStyle name="Input 5 5 4" xfId="10023"/>
    <cellStyle name="Input 5 5 5" xfId="14525"/>
    <cellStyle name="Input 5 5 6" xfId="14526"/>
    <cellStyle name="Input 5 6" xfId="2633"/>
    <cellStyle name="Input 5 6 2" xfId="10024"/>
    <cellStyle name="Input 5 6 3" xfId="10025"/>
    <cellStyle name="Input 5 6 4" xfId="14527"/>
    <cellStyle name="Input 5 6 5" xfId="14528"/>
    <cellStyle name="Input 5 7" xfId="2634"/>
    <cellStyle name="Input 5 7 2" xfId="10026"/>
    <cellStyle name="Input 5 7 3" xfId="14529"/>
    <cellStyle name="Input 5 7 4" xfId="14530"/>
    <cellStyle name="Input 5 8" xfId="10027"/>
    <cellStyle name="Input 5 9" xfId="10028"/>
    <cellStyle name="Input 5_Графикон III.5.2.." xfId="2635"/>
    <cellStyle name="Input 6" xfId="2636"/>
    <cellStyle name="Input 6 10" xfId="14531"/>
    <cellStyle name="Input 6 11" xfId="14532"/>
    <cellStyle name="Input 6 2" xfId="2637"/>
    <cellStyle name="Input 6 2 10" xfId="14533"/>
    <cellStyle name="Input 6 2 2" xfId="2638"/>
    <cellStyle name="Input 6 2 2 2" xfId="2639"/>
    <cellStyle name="Input 6 2 2 2 2" xfId="2640"/>
    <cellStyle name="Input 6 2 2 2 2 2" xfId="2641"/>
    <cellStyle name="Input 6 2 2 2 2 2 2" xfId="10029"/>
    <cellStyle name="Input 6 2 2 2 2 3" xfId="10030"/>
    <cellStyle name="Input 6 2 2 2 2 4" xfId="14534"/>
    <cellStyle name="Input 6 2 2 2 2 5" xfId="14535"/>
    <cellStyle name="Input 6 2 2 2 3" xfId="2642"/>
    <cellStyle name="Input 6 2 2 2 3 2" xfId="10031"/>
    <cellStyle name="Input 6 2 2 2 3 3" xfId="14536"/>
    <cellStyle name="Input 6 2 2 2 3 4" xfId="14537"/>
    <cellStyle name="Input 6 2 2 2 4" xfId="10032"/>
    <cellStyle name="Input 6 2 2 2 5" xfId="14538"/>
    <cellStyle name="Input 6 2 2 2 6" xfId="14539"/>
    <cellStyle name="Input 6 2 2 2_Графикон III.5.2.." xfId="2643"/>
    <cellStyle name="Input 6 2 2 3" xfId="2644"/>
    <cellStyle name="Input 6 2 2 3 2" xfId="2645"/>
    <cellStyle name="Input 6 2 2 3 2 2" xfId="2646"/>
    <cellStyle name="Input 6 2 2 3 2 2 2" xfId="10033"/>
    <cellStyle name="Input 6 2 2 3 2 3" xfId="10034"/>
    <cellStyle name="Input 6 2 2 3 2 4" xfId="14540"/>
    <cellStyle name="Input 6 2 2 3 2 5" xfId="14541"/>
    <cellStyle name="Input 6 2 2 3 3" xfId="2647"/>
    <cellStyle name="Input 6 2 2 3 3 2" xfId="10035"/>
    <cellStyle name="Input 6 2 2 3 3 3" xfId="14542"/>
    <cellStyle name="Input 6 2 2 3 3 4" xfId="14543"/>
    <cellStyle name="Input 6 2 2 3 4" xfId="10036"/>
    <cellStyle name="Input 6 2 2 3 5" xfId="14544"/>
    <cellStyle name="Input 6 2 2 3 6" xfId="14545"/>
    <cellStyle name="Input 6 2 2 4" xfId="2648"/>
    <cellStyle name="Input 6 2 2 4 2" xfId="10037"/>
    <cellStyle name="Input 6 2 2 4 3" xfId="10038"/>
    <cellStyle name="Input 6 2 2 4 4" xfId="14546"/>
    <cellStyle name="Input 6 2 2 4 5" xfId="14547"/>
    <cellStyle name="Input 6 2 2 5" xfId="2649"/>
    <cellStyle name="Input 6 2 2 5 2" xfId="10039"/>
    <cellStyle name="Input 6 2 2 5 3" xfId="14548"/>
    <cellStyle name="Input 6 2 2 5 4" xfId="14549"/>
    <cellStyle name="Input 6 2 2 6" xfId="10040"/>
    <cellStyle name="Input 6 2 2 7" xfId="10041"/>
    <cellStyle name="Input 6 2 2 8" xfId="14550"/>
    <cellStyle name="Input 6 2 2 9" xfId="14551"/>
    <cellStyle name="Input 6 2 2_Графикон III.5.2.." xfId="2650"/>
    <cellStyle name="Input 6 2 3" xfId="2651"/>
    <cellStyle name="Input 6 2 3 2" xfId="2652"/>
    <cellStyle name="Input 6 2 3 2 2" xfId="2653"/>
    <cellStyle name="Input 6 2 3 2 2 2" xfId="10042"/>
    <cellStyle name="Input 6 2 3 2 3" xfId="10043"/>
    <cellStyle name="Input 6 2 3 2 4" xfId="14552"/>
    <cellStyle name="Input 6 2 3 2 5" xfId="14553"/>
    <cellStyle name="Input 6 2 3 3" xfId="2654"/>
    <cellStyle name="Input 6 2 3 3 2" xfId="10044"/>
    <cellStyle name="Input 6 2 3 3 3" xfId="14554"/>
    <cellStyle name="Input 6 2 3 3 4" xfId="14555"/>
    <cellStyle name="Input 6 2 3 4" xfId="10045"/>
    <cellStyle name="Input 6 2 3 5" xfId="14556"/>
    <cellStyle name="Input 6 2 3 6" xfId="14557"/>
    <cellStyle name="Input 6 2 3_Графикон III.5.2.." xfId="2655"/>
    <cellStyle name="Input 6 2 4" xfId="2656"/>
    <cellStyle name="Input 6 2 4 2" xfId="2657"/>
    <cellStyle name="Input 6 2 4 2 2" xfId="2658"/>
    <cellStyle name="Input 6 2 4 2 2 2" xfId="10046"/>
    <cellStyle name="Input 6 2 4 2 3" xfId="10047"/>
    <cellStyle name="Input 6 2 4 2 4" xfId="14558"/>
    <cellStyle name="Input 6 2 4 2 5" xfId="14559"/>
    <cellStyle name="Input 6 2 4 3" xfId="2659"/>
    <cellStyle name="Input 6 2 4 3 2" xfId="10048"/>
    <cellStyle name="Input 6 2 4 3 3" xfId="14560"/>
    <cellStyle name="Input 6 2 4 3 4" xfId="14561"/>
    <cellStyle name="Input 6 2 4 4" xfId="10049"/>
    <cellStyle name="Input 6 2 4 5" xfId="14562"/>
    <cellStyle name="Input 6 2 4 6" xfId="14563"/>
    <cellStyle name="Input 6 2 5" xfId="2660"/>
    <cellStyle name="Input 6 2 5 2" xfId="10050"/>
    <cellStyle name="Input 6 2 5 3" xfId="10051"/>
    <cellStyle name="Input 6 2 5 4" xfId="14564"/>
    <cellStyle name="Input 6 2 5 5" xfId="14565"/>
    <cellStyle name="Input 6 2 6" xfId="2661"/>
    <cellStyle name="Input 6 2 6 2" xfId="10052"/>
    <cellStyle name="Input 6 2 6 3" xfId="14566"/>
    <cellStyle name="Input 6 2 6 4" xfId="14567"/>
    <cellStyle name="Input 6 2 7" xfId="10053"/>
    <cellStyle name="Input 6 2 8" xfId="10054"/>
    <cellStyle name="Input 6 2 9" xfId="14568"/>
    <cellStyle name="Input 6 2_Графикон III.5.2.." xfId="2662"/>
    <cellStyle name="Input 6 3" xfId="2663"/>
    <cellStyle name="Input 6 3 2" xfId="2664"/>
    <cellStyle name="Input 6 3 2 2" xfId="2665"/>
    <cellStyle name="Input 6 3 2 2 2" xfId="2666"/>
    <cellStyle name="Input 6 3 2 2 2 2" xfId="10055"/>
    <cellStyle name="Input 6 3 2 2 3" xfId="10056"/>
    <cellStyle name="Input 6 3 2 2 4" xfId="14569"/>
    <cellStyle name="Input 6 3 2 2 5" xfId="14570"/>
    <cellStyle name="Input 6 3 2 3" xfId="2667"/>
    <cellStyle name="Input 6 3 2 3 2" xfId="10057"/>
    <cellStyle name="Input 6 3 2 3 3" xfId="14571"/>
    <cellStyle name="Input 6 3 2 3 4" xfId="14572"/>
    <cellStyle name="Input 6 3 2 4" xfId="10058"/>
    <cellStyle name="Input 6 3 2 5" xfId="14573"/>
    <cellStyle name="Input 6 3 2 6" xfId="14574"/>
    <cellStyle name="Input 6 3 2_Графикон III.5.2.." xfId="2668"/>
    <cellStyle name="Input 6 3 3" xfId="2669"/>
    <cellStyle name="Input 6 3 3 2" xfId="2670"/>
    <cellStyle name="Input 6 3 3 2 2" xfId="2671"/>
    <cellStyle name="Input 6 3 3 2 2 2" xfId="10059"/>
    <cellStyle name="Input 6 3 3 2 3" xfId="10060"/>
    <cellStyle name="Input 6 3 3 2 4" xfId="14575"/>
    <cellStyle name="Input 6 3 3 2 5" xfId="14576"/>
    <cellStyle name="Input 6 3 3 3" xfId="2672"/>
    <cellStyle name="Input 6 3 3 3 2" xfId="10061"/>
    <cellStyle name="Input 6 3 3 3 3" xfId="14577"/>
    <cellStyle name="Input 6 3 3 3 4" xfId="14578"/>
    <cellStyle name="Input 6 3 3 4" xfId="10062"/>
    <cellStyle name="Input 6 3 3 5" xfId="14579"/>
    <cellStyle name="Input 6 3 3 6" xfId="14580"/>
    <cellStyle name="Input 6 3 4" xfId="2673"/>
    <cellStyle name="Input 6 3 4 2" xfId="10063"/>
    <cellStyle name="Input 6 3 4 3" xfId="10064"/>
    <cellStyle name="Input 6 3 4 4" xfId="14581"/>
    <cellStyle name="Input 6 3 4 5" xfId="14582"/>
    <cellStyle name="Input 6 3 5" xfId="2674"/>
    <cellStyle name="Input 6 3 5 2" xfId="10065"/>
    <cellStyle name="Input 6 3 5 3" xfId="14583"/>
    <cellStyle name="Input 6 3 5 4" xfId="14584"/>
    <cellStyle name="Input 6 3 6" xfId="10066"/>
    <cellStyle name="Input 6 3 7" xfId="10067"/>
    <cellStyle name="Input 6 3 8" xfId="14585"/>
    <cellStyle name="Input 6 3 9" xfId="14586"/>
    <cellStyle name="Input 6 3_Графикон III.5.2.." xfId="2675"/>
    <cellStyle name="Input 6 4" xfId="2676"/>
    <cellStyle name="Input 6 4 2" xfId="2677"/>
    <cellStyle name="Input 6 4 2 2" xfId="2678"/>
    <cellStyle name="Input 6 4 2 2 2" xfId="10068"/>
    <cellStyle name="Input 6 4 2 3" xfId="10069"/>
    <cellStyle name="Input 6 4 2 4" xfId="14587"/>
    <cellStyle name="Input 6 4 2 5" xfId="14588"/>
    <cellStyle name="Input 6 4 3" xfId="2679"/>
    <cellStyle name="Input 6 4 3 2" xfId="10070"/>
    <cellStyle name="Input 6 4 3 3" xfId="14589"/>
    <cellStyle name="Input 6 4 3 4" xfId="14590"/>
    <cellStyle name="Input 6 4 4" xfId="10071"/>
    <cellStyle name="Input 6 4 5" xfId="14591"/>
    <cellStyle name="Input 6 4 6" xfId="14592"/>
    <cellStyle name="Input 6 4_Графикон III.5.2.." xfId="2680"/>
    <cellStyle name="Input 6 5" xfId="2681"/>
    <cellStyle name="Input 6 5 2" xfId="2682"/>
    <cellStyle name="Input 6 5 2 2" xfId="2683"/>
    <cellStyle name="Input 6 5 2 2 2" xfId="10072"/>
    <cellStyle name="Input 6 5 2 3" xfId="10073"/>
    <cellStyle name="Input 6 5 2 4" xfId="14593"/>
    <cellStyle name="Input 6 5 2 5" xfId="14594"/>
    <cellStyle name="Input 6 5 3" xfId="2684"/>
    <cellStyle name="Input 6 5 3 2" xfId="10074"/>
    <cellStyle name="Input 6 5 3 3" xfId="14595"/>
    <cellStyle name="Input 6 5 3 4" xfId="14596"/>
    <cellStyle name="Input 6 5 4" xfId="10075"/>
    <cellStyle name="Input 6 5 5" xfId="14597"/>
    <cellStyle name="Input 6 5 6" xfId="14598"/>
    <cellStyle name="Input 6 6" xfId="2685"/>
    <cellStyle name="Input 6 6 2" xfId="10076"/>
    <cellStyle name="Input 6 6 3" xfId="10077"/>
    <cellStyle name="Input 6 6 4" xfId="14599"/>
    <cellStyle name="Input 6 6 5" xfId="14600"/>
    <cellStyle name="Input 6 7" xfId="2686"/>
    <cellStyle name="Input 6 7 2" xfId="10078"/>
    <cellStyle name="Input 6 7 3" xfId="14601"/>
    <cellStyle name="Input 6 7 4" xfId="14602"/>
    <cellStyle name="Input 6 8" xfId="10079"/>
    <cellStyle name="Input 6 9" xfId="10080"/>
    <cellStyle name="Input 6_Графикон III.5.2.." xfId="2687"/>
    <cellStyle name="Input 7" xfId="2688"/>
    <cellStyle name="Input 7 2" xfId="2689"/>
    <cellStyle name="Input 7 2 2" xfId="2690"/>
    <cellStyle name="Input 7 2 2 2" xfId="2691"/>
    <cellStyle name="Input 7 2 2 2 2" xfId="10081"/>
    <cellStyle name="Input 7 2 2 3" xfId="10082"/>
    <cellStyle name="Input 7 2 2 4" xfId="14603"/>
    <cellStyle name="Input 7 2 2 5" xfId="14604"/>
    <cellStyle name="Input 7 2 3" xfId="2692"/>
    <cellStyle name="Input 7 2 3 2" xfId="10083"/>
    <cellStyle name="Input 7 2 3 3" xfId="14605"/>
    <cellStyle name="Input 7 2 3 4" xfId="14606"/>
    <cellStyle name="Input 7 2 4" xfId="10084"/>
    <cellStyle name="Input 7 2 5" xfId="14607"/>
    <cellStyle name="Input 7 2 6" xfId="14608"/>
    <cellStyle name="Input 7 2_Графикон III.5.2.." xfId="2693"/>
    <cellStyle name="Input 7 3" xfId="2694"/>
    <cellStyle name="Input 7 3 2" xfId="2695"/>
    <cellStyle name="Input 7 3 2 2" xfId="2696"/>
    <cellStyle name="Input 7 3 2 2 2" xfId="10085"/>
    <cellStyle name="Input 7 3 2 3" xfId="10086"/>
    <cellStyle name="Input 7 3 2 4" xfId="14609"/>
    <cellStyle name="Input 7 3 2 5" xfId="14610"/>
    <cellStyle name="Input 7 3 3" xfId="2697"/>
    <cellStyle name="Input 7 3 3 2" xfId="10087"/>
    <cellStyle name="Input 7 3 3 3" xfId="14611"/>
    <cellStyle name="Input 7 3 3 4" xfId="14612"/>
    <cellStyle name="Input 7 3 4" xfId="10088"/>
    <cellStyle name="Input 7 3 5" xfId="14613"/>
    <cellStyle name="Input 7 3 6" xfId="14614"/>
    <cellStyle name="Input 7 4" xfId="2698"/>
    <cellStyle name="Input 7 4 2" xfId="10089"/>
    <cellStyle name="Input 7 4 3" xfId="10090"/>
    <cellStyle name="Input 7 4 4" xfId="14615"/>
    <cellStyle name="Input 7 4 5" xfId="14616"/>
    <cellStyle name="Input 7 5" xfId="2699"/>
    <cellStyle name="Input 7 5 2" xfId="10091"/>
    <cellStyle name="Input 7 5 3" xfId="14617"/>
    <cellStyle name="Input 7 5 4" xfId="14618"/>
    <cellStyle name="Input 7 6" xfId="10092"/>
    <cellStyle name="Input 7 7" xfId="10093"/>
    <cellStyle name="Input 7 8" xfId="14619"/>
    <cellStyle name="Input 7 9" xfId="14620"/>
    <cellStyle name="Input 7_Графикон III.5.2.." xfId="2700"/>
    <cellStyle name="Input 8" xfId="2701"/>
    <cellStyle name="Input 8 2" xfId="10094"/>
    <cellStyle name="Input 8 3" xfId="14621"/>
    <cellStyle name="Input 8 4" xfId="14622"/>
    <cellStyle name="Input 9" xfId="2702"/>
    <cellStyle name="Kontrolní buňka" xfId="2703"/>
    <cellStyle name="Label" xfId="2704"/>
    <cellStyle name="Link Currency (0)" xfId="2705"/>
    <cellStyle name="Link Currency (2)" xfId="2706"/>
    <cellStyle name="Link Units (0)" xfId="2707"/>
    <cellStyle name="Link Units (1)" xfId="2708"/>
    <cellStyle name="Link Units (2)" xfId="2709"/>
    <cellStyle name="Linked Cell 1" xfId="2710"/>
    <cellStyle name="Linked Cell 2" xfId="2711"/>
    <cellStyle name="Linked Cell 2 2" xfId="2712"/>
    <cellStyle name="Linked Cell 2 3" xfId="2713"/>
    <cellStyle name="Linked Cell 2 3 2" xfId="8499"/>
    <cellStyle name="Linked Cell 2 3 3" xfId="10095"/>
    <cellStyle name="Linked Cell 2 4" xfId="8500"/>
    <cellStyle name="Linked Cell 3" xfId="2714"/>
    <cellStyle name="Linked Cell 3 2" xfId="2715"/>
    <cellStyle name="Linked Cell 4" xfId="2716"/>
    <cellStyle name="Linked Cell 5" xfId="2717"/>
    <cellStyle name="Linked Cell 6" xfId="2718"/>
    <cellStyle name="M?na0" xfId="2719"/>
    <cellStyle name="MacroCode" xfId="2720"/>
    <cellStyle name="Már látott hiperhivatkozás" xfId="2721"/>
    <cellStyle name="Matrix" xfId="2722"/>
    <cellStyle name="Měna0" xfId="2723"/>
    <cellStyle name="Millares [0]_11.1.3. bis" xfId="2724"/>
    <cellStyle name="Millares_11.1.3. bis" xfId="2725"/>
    <cellStyle name="Milliers [0]_Encours - Apr rééch" xfId="2726"/>
    <cellStyle name="Milliers_Encours - Apr rééch" xfId="2727"/>
    <cellStyle name="Mìna0" xfId="2728"/>
    <cellStyle name="Moneda [0]_11.1.3. bis" xfId="2729"/>
    <cellStyle name="Moneda_11.1.3. bis" xfId="2730"/>
    <cellStyle name="Monétaire [0]_Encours - Apr rééch" xfId="2731"/>
    <cellStyle name="Monétaire_Encours - Apr rééch" xfId="2732"/>
    <cellStyle name="Montant" xfId="2733"/>
    <cellStyle name="Moyenne" xfId="2734"/>
    <cellStyle name="Nadpis 1" xfId="2735"/>
    <cellStyle name="Nadpis 2" xfId="2736"/>
    <cellStyle name="Nadpis 3" xfId="2737"/>
    <cellStyle name="Nadpis 4" xfId="2738"/>
    <cellStyle name="Název" xfId="2739"/>
    <cellStyle name="Neutral 1" xfId="2740"/>
    <cellStyle name="Neutral 2" xfId="2741"/>
    <cellStyle name="Neutral 2 2" xfId="2742"/>
    <cellStyle name="Neutral 2 2 2" xfId="2743"/>
    <cellStyle name="Neutral 2 3" xfId="2744"/>
    <cellStyle name="Neutral 2 3 2" xfId="8501"/>
    <cellStyle name="Neutral 2 3 3" xfId="10096"/>
    <cellStyle name="Neutral 2 4" xfId="8502"/>
    <cellStyle name="Neutral 3" xfId="2745"/>
    <cellStyle name="Neutral 3 2" xfId="2746"/>
    <cellStyle name="Neutral 4" xfId="2747"/>
    <cellStyle name="Neutral 5" xfId="2748"/>
    <cellStyle name="Neutral 6" xfId="2749"/>
    <cellStyle name="Neutrální" xfId="2750"/>
    <cellStyle name="NoLigne" xfId="2751"/>
    <cellStyle name="Nombre" xfId="2752"/>
    <cellStyle name="Normal" xfId="0" builtinId="0"/>
    <cellStyle name="Normal - Modelo1" xfId="2753"/>
    <cellStyle name="Normal - Style1" xfId="2754"/>
    <cellStyle name="Normal - Style2" xfId="2755"/>
    <cellStyle name="Normal - Style3" xfId="2756"/>
    <cellStyle name="Normal 10" xfId="2757"/>
    <cellStyle name="Normal 10 10" xfId="14623"/>
    <cellStyle name="Normal 10 2" xfId="2758"/>
    <cellStyle name="Normal 10 2 2" xfId="2759"/>
    <cellStyle name="Normal 10 2 2 2" xfId="2760"/>
    <cellStyle name="Normal 10 2 2 3" xfId="2761"/>
    <cellStyle name="Normal 10 2 2 4" xfId="10097"/>
    <cellStyle name="Normal 10 2 2 5" xfId="14624"/>
    <cellStyle name="Normal 10 2 2 6" xfId="14625"/>
    <cellStyle name="Normal 10 2_Графикон III.5.2.." xfId="2762"/>
    <cellStyle name="Normal 10 3" xfId="2763"/>
    <cellStyle name="Normal 10 4" xfId="2764"/>
    <cellStyle name="Normal 10 4 2" xfId="2765"/>
    <cellStyle name="Normal 10 4 2 2" xfId="10098"/>
    <cellStyle name="Normal 10 4 3" xfId="10099"/>
    <cellStyle name="Normal 10 5" xfId="8503"/>
    <cellStyle name="Normal 10 6" xfId="14626"/>
    <cellStyle name="Normal 10 7" xfId="14627"/>
    <cellStyle name="Normal 10 8" xfId="14628"/>
    <cellStyle name="Normal 10 9" xfId="14629"/>
    <cellStyle name="Normal 10_Графикон III.5.2.." xfId="2766"/>
    <cellStyle name="Normal 100" xfId="2767"/>
    <cellStyle name="Normal 100 2" xfId="2768"/>
    <cellStyle name="Normal 100 3" xfId="2769"/>
    <cellStyle name="Normal 100 4" xfId="2770"/>
    <cellStyle name="Normal 101" xfId="2771"/>
    <cellStyle name="Normal 101 2" xfId="2772"/>
    <cellStyle name="Normal 101 2 2" xfId="2773"/>
    <cellStyle name="Normal 101 3" xfId="2774"/>
    <cellStyle name="Normal 101 4" xfId="2775"/>
    <cellStyle name="Normal 102" xfId="2776"/>
    <cellStyle name="Normal 102 2" xfId="2777"/>
    <cellStyle name="Normal 102 2 2" xfId="2778"/>
    <cellStyle name="Normal 102 3" xfId="2779"/>
    <cellStyle name="Normal 102 4" xfId="2780"/>
    <cellStyle name="Normal 102_Графикон III.5.2.." xfId="2781"/>
    <cellStyle name="Normal 103" xfId="2782"/>
    <cellStyle name="Normal 103 2" xfId="2783"/>
    <cellStyle name="Normal 103 3" xfId="2784"/>
    <cellStyle name="Normal 103 4" xfId="2785"/>
    <cellStyle name="Normal 104" xfId="2786"/>
    <cellStyle name="Normal 104 2" xfId="2787"/>
    <cellStyle name="Normal 104 3" xfId="2788"/>
    <cellStyle name="Normal 104 4" xfId="2789"/>
    <cellStyle name="Normal 105" xfId="2790"/>
    <cellStyle name="Normal 105 2" xfId="2791"/>
    <cellStyle name="Normal 105 3" xfId="2792"/>
    <cellStyle name="Normal 105 4" xfId="2793"/>
    <cellStyle name="Normal 106" xfId="2794"/>
    <cellStyle name="Normal 106 2" xfId="2795"/>
    <cellStyle name="Normal 106 3" xfId="2796"/>
    <cellStyle name="Normal 106 4" xfId="2797"/>
    <cellStyle name="Normal 107" xfId="2798"/>
    <cellStyle name="Normal 107 2" xfId="2799"/>
    <cellStyle name="Normal 107 3" xfId="2800"/>
    <cellStyle name="Normal 107 4" xfId="2801"/>
    <cellStyle name="Normal 108" xfId="2802"/>
    <cellStyle name="Normal 108 2" xfId="2803"/>
    <cellStyle name="Normal 108 3" xfId="2804"/>
    <cellStyle name="Normal 108 4" xfId="2805"/>
    <cellStyle name="Normal 109" xfId="2806"/>
    <cellStyle name="Normal 109 2" xfId="2807"/>
    <cellStyle name="Normal 109 3" xfId="2808"/>
    <cellStyle name="Normal 11" xfId="2809"/>
    <cellStyle name="Normal 11 2" xfId="2810"/>
    <cellStyle name="Normal 11 2 2" xfId="2811"/>
    <cellStyle name="Normal 11 2 2 2" xfId="2812"/>
    <cellStyle name="Normal 11 2 2 3" xfId="10100"/>
    <cellStyle name="Normal 11 2 2 4" xfId="14630"/>
    <cellStyle name="Normal 11 2 2 5" xfId="14631"/>
    <cellStyle name="Normal 11 3" xfId="2813"/>
    <cellStyle name="Normal 11 3 2" xfId="2814"/>
    <cellStyle name="Normal 11 3 2 2" xfId="10101"/>
    <cellStyle name="Normal 11 3 2 3" xfId="14632"/>
    <cellStyle name="Normal 11 3 2 4" xfId="14633"/>
    <cellStyle name="Normal 11 3 3" xfId="10102"/>
    <cellStyle name="Normal 11 4" xfId="8504"/>
    <cellStyle name="Normal 11_Графикон III.5.2.." xfId="2815"/>
    <cellStyle name="Normal 110" xfId="2816"/>
    <cellStyle name="Normal 110 2" xfId="2817"/>
    <cellStyle name="Normal 110 3" xfId="2818"/>
    <cellStyle name="Normal 110 4" xfId="2819"/>
    <cellStyle name="Normal 111" xfId="2820"/>
    <cellStyle name="Normal 111 2" xfId="2821"/>
    <cellStyle name="Normal 111 3" xfId="2822"/>
    <cellStyle name="Normal 112" xfId="2823"/>
    <cellStyle name="Normal 112 2" xfId="2824"/>
    <cellStyle name="Normal 112 3" xfId="2825"/>
    <cellStyle name="Normal 113" xfId="2826"/>
    <cellStyle name="Normal 113 2" xfId="2827"/>
    <cellStyle name="Normal 113 3" xfId="2828"/>
    <cellStyle name="Normal 114" xfId="2829"/>
    <cellStyle name="Normal 114 2" xfId="2830"/>
    <cellStyle name="Normal 114 3" xfId="2831"/>
    <cellStyle name="Normal 115" xfId="2832"/>
    <cellStyle name="Normal 115 2" xfId="2833"/>
    <cellStyle name="Normal 115 3" xfId="2834"/>
    <cellStyle name="Normal 116" xfId="2835"/>
    <cellStyle name="Normal 116 2" xfId="2836"/>
    <cellStyle name="Normal 116 3" xfId="2837"/>
    <cellStyle name="Normal 117" xfId="2838"/>
    <cellStyle name="Normal 117 2" xfId="2839"/>
    <cellStyle name="Normal 117 3" xfId="2840"/>
    <cellStyle name="Normal 118" xfId="2841"/>
    <cellStyle name="Normal 118 2" xfId="2842"/>
    <cellStyle name="Normal 118 3" xfId="2843"/>
    <cellStyle name="Normal 119" xfId="2844"/>
    <cellStyle name="Normal 119 2" xfId="2845"/>
    <cellStyle name="Normal 119 3" xfId="2846"/>
    <cellStyle name="Normal 12" xfId="2847"/>
    <cellStyle name="Normal 12 10" xfId="14634"/>
    <cellStyle name="Normal 12 2" xfId="2848"/>
    <cellStyle name="Normal 12 2 2" xfId="2849"/>
    <cellStyle name="Normal 12 2 2 2" xfId="2850"/>
    <cellStyle name="Normal 12 2 2_Графикон III.5.2.." xfId="2851"/>
    <cellStyle name="Normal 12 2 3" xfId="2852"/>
    <cellStyle name="Normal 12 2_Графикон III.5.2.." xfId="2853"/>
    <cellStyle name="Normal 12 3" xfId="2854"/>
    <cellStyle name="Normal 12 4" xfId="2855"/>
    <cellStyle name="Normal 12 4 2" xfId="8505"/>
    <cellStyle name="Normal 12 4 3" xfId="10103"/>
    <cellStyle name="Normal 12 5" xfId="8506"/>
    <cellStyle name="Normal 12 6" xfId="14635"/>
    <cellStyle name="Normal 12 7" xfId="14636"/>
    <cellStyle name="Normal 12 8" xfId="14637"/>
    <cellStyle name="Normal 12 9" xfId="14638"/>
    <cellStyle name="Normal 12_Графикон III.5.2.." xfId="2856"/>
    <cellStyle name="Normal 120" xfId="2857"/>
    <cellStyle name="Normal 120 2" xfId="2858"/>
    <cellStyle name="Normal 120 3" xfId="2859"/>
    <cellStyle name="Normal 121" xfId="2860"/>
    <cellStyle name="Normal 121 2" xfId="2861"/>
    <cellStyle name="Normal 121 3" xfId="2862"/>
    <cellStyle name="Normal 122" xfId="2863"/>
    <cellStyle name="Normal 122 2" xfId="2864"/>
    <cellStyle name="Normal 122 3" xfId="2865"/>
    <cellStyle name="Normal 123" xfId="2866"/>
    <cellStyle name="Normal 123 2" xfId="2867"/>
    <cellStyle name="Normal 123 3" xfId="2868"/>
    <cellStyle name="Normal 124" xfId="2869"/>
    <cellStyle name="Normal 124 2" xfId="2870"/>
    <cellStyle name="Normal 124 3" xfId="2871"/>
    <cellStyle name="Normal 125" xfId="2872"/>
    <cellStyle name="Normal 125 2" xfId="2873"/>
    <cellStyle name="Normal 125 2 2" xfId="2874"/>
    <cellStyle name="Normal 125 2 3" xfId="8507"/>
    <cellStyle name="Normal 125 2 3 2" xfId="8508"/>
    <cellStyle name="Normal 125 3" xfId="2875"/>
    <cellStyle name="Normal 125 4" xfId="2876"/>
    <cellStyle name="Normal 126" xfId="2877"/>
    <cellStyle name="Normal 126 2" xfId="2878"/>
    <cellStyle name="Normal 126 3" xfId="2879"/>
    <cellStyle name="Normal 127" xfId="2880"/>
    <cellStyle name="Normal 127 2" xfId="2881"/>
    <cellStyle name="Normal 127 3" xfId="2882"/>
    <cellStyle name="Normal 128" xfId="2883"/>
    <cellStyle name="Normal 129" xfId="2884"/>
    <cellStyle name="Normal 13" xfId="2885"/>
    <cellStyle name="Normal 13 10" xfId="14639"/>
    <cellStyle name="Normal 13 2" xfId="2886"/>
    <cellStyle name="Normal 13 2 2" xfId="2887"/>
    <cellStyle name="Normal 13 2_Графикон III.5.2.." xfId="2888"/>
    <cellStyle name="Normal 13 3" xfId="2889"/>
    <cellStyle name="Normal 13 3 2" xfId="2890"/>
    <cellStyle name="Normal 13 3 2 2" xfId="10104"/>
    <cellStyle name="Normal 13 3 3" xfId="10105"/>
    <cellStyle name="Normal 13 4" xfId="2891"/>
    <cellStyle name="Normal 13 4 2" xfId="8509"/>
    <cellStyle name="Normal 13 4 3" xfId="10106"/>
    <cellStyle name="Normal 13 4 4" xfId="14640"/>
    <cellStyle name="Normal 13 4 5" xfId="14641"/>
    <cellStyle name="Normal 13 5" xfId="14642"/>
    <cellStyle name="Normal 13 6" xfId="14643"/>
    <cellStyle name="Normal 13 7" xfId="14644"/>
    <cellStyle name="Normal 13 8" xfId="14645"/>
    <cellStyle name="Normal 13 9" xfId="14646"/>
    <cellStyle name="Normal 13_Графикон III.5.2.." xfId="2892"/>
    <cellStyle name="Normal 130" xfId="2893"/>
    <cellStyle name="Normal 131" xfId="2894"/>
    <cellStyle name="Normal 132" xfId="2895"/>
    <cellStyle name="Normal 133" xfId="2896"/>
    <cellStyle name="Normal 134" xfId="2897"/>
    <cellStyle name="Normal 135" xfId="2898"/>
    <cellStyle name="Normal 135 2" xfId="10107"/>
    <cellStyle name="Normal 136" xfId="2899"/>
    <cellStyle name="Normal 136 2" xfId="10108"/>
    <cellStyle name="Normal 137" xfId="2900"/>
    <cellStyle name="Normal 137 2" xfId="10109"/>
    <cellStyle name="Normal 138" xfId="2901"/>
    <cellStyle name="Normal 138 2" xfId="10110"/>
    <cellStyle name="Normal 139" xfId="2902"/>
    <cellStyle name="Normal 139 2" xfId="10111"/>
    <cellStyle name="Normal 139 2 2" xfId="10112"/>
    <cellStyle name="Normal 139 3" xfId="10113"/>
    <cellStyle name="Normal 14" xfId="2903"/>
    <cellStyle name="Normal 14 10" xfId="2904"/>
    <cellStyle name="Normal 14 11" xfId="2905"/>
    <cellStyle name="Normal 14 11 2" xfId="2906"/>
    <cellStyle name="Normal 14 11 3" xfId="2907"/>
    <cellStyle name="Normal 14 12" xfId="2908"/>
    <cellStyle name="Normal 14 12 2" xfId="2909"/>
    <cellStyle name="Normal 14 13" xfId="2910"/>
    <cellStyle name="Normal 14 14" xfId="2911"/>
    <cellStyle name="Normal 14 15" xfId="10114"/>
    <cellStyle name="Normal 14 16" xfId="10115"/>
    <cellStyle name="Normal 14 2" xfId="2912"/>
    <cellStyle name="Normal 14 3" xfId="2913"/>
    <cellStyle name="Normal 14 4" xfId="2914"/>
    <cellStyle name="Normal 14 4 10" xfId="10116"/>
    <cellStyle name="Normal 14 4 11" xfId="10117"/>
    <cellStyle name="Normal 14 4 12" xfId="14647"/>
    <cellStyle name="Normal 14 4 13" xfId="14648"/>
    <cellStyle name="Normal 14 4 2" xfId="2915"/>
    <cellStyle name="Normal 14 4 2 10" xfId="10118"/>
    <cellStyle name="Normal 14 4 2 11" xfId="10119"/>
    <cellStyle name="Normal 14 4 2 12" xfId="14649"/>
    <cellStyle name="Normal 14 4 2 13" xfId="14650"/>
    <cellStyle name="Normal 14 4 2 2" xfId="2916"/>
    <cellStyle name="Normal 14 4 2 2 10" xfId="10120"/>
    <cellStyle name="Normal 14 4 2 2 11" xfId="14651"/>
    <cellStyle name="Normal 14 4 2 2 12" xfId="14652"/>
    <cellStyle name="Normal 14 4 2 2 2" xfId="2917"/>
    <cellStyle name="Normal 14 4 2 2 2 2" xfId="2918"/>
    <cellStyle name="Normal 14 4 2 2 2 3" xfId="2919"/>
    <cellStyle name="Normal 14 4 2 2 2 4" xfId="2920"/>
    <cellStyle name="Normal 14 4 2 2 2 5" xfId="10121"/>
    <cellStyle name="Normal 14 4 2 2 2 6" xfId="10122"/>
    <cellStyle name="Normal 14 4 2 2 2 7" xfId="14653"/>
    <cellStyle name="Normal 14 4 2 2 2 8" xfId="14654"/>
    <cellStyle name="Normal 14 4 2 2 3" xfId="2921"/>
    <cellStyle name="Normal 14 4 2 2 3 2" xfId="2922"/>
    <cellStyle name="Normal 14 4 2 2 3 2 2" xfId="2923"/>
    <cellStyle name="Normal 14 4 2 2 3 2 2 2" xfId="2924"/>
    <cellStyle name="Normal 14 4 2 2 3 2 2 2 2" xfId="2925"/>
    <cellStyle name="Normal 14 4 2 2 3 2 2 2 2 2" xfId="2926"/>
    <cellStyle name="Normal 14 4 2 2 3 2 2 2 2 2 2" xfId="10123"/>
    <cellStyle name="Normal 14 4 2 2 3 2 2 2 2 2 2 2" xfId="10124"/>
    <cellStyle name="Normal 14 4 2 2 3 2 3" xfId="2927"/>
    <cellStyle name="Normal 14 4 2 2 3 2 3 2" xfId="2928"/>
    <cellStyle name="Normal 14 4 2 2 3 3" xfId="2929"/>
    <cellStyle name="Normal 14 4 2 2 3 3 2" xfId="2930"/>
    <cellStyle name="Normal 14 4 2 2 3 3 2 2" xfId="2931"/>
    <cellStyle name="Normal 14 4 2 2 3 3 2 2 2" xfId="8510"/>
    <cellStyle name="Normal 14 4 2 2 3 3 2 2 2 2" xfId="10125"/>
    <cellStyle name="Normal 14 4 2 2 3 3 3" xfId="2932"/>
    <cellStyle name="Normal 14 4 2 2 3 4" xfId="2933"/>
    <cellStyle name="Normal 14 4 2 2 3_Графикон III.5.2.." xfId="2934"/>
    <cellStyle name="Normal 14 4 2 2 4" xfId="2935"/>
    <cellStyle name="Normal 14 4 2 2 4 2" xfId="2936"/>
    <cellStyle name="Normal 14 4 2 2 5" xfId="2937"/>
    <cellStyle name="Normal 14 4 2 2 5 2" xfId="2938"/>
    <cellStyle name="Normal 14 4 2 2 6" xfId="2939"/>
    <cellStyle name="Normal 14 4 2 2 7" xfId="2940"/>
    <cellStyle name="Normal 14 4 2 2 8" xfId="10126"/>
    <cellStyle name="Normal 14 4 2 2 9" xfId="10127"/>
    <cellStyle name="Normal 14 4 2 2_Графикон III.5.2.." xfId="2941"/>
    <cellStyle name="Normal 14 4 2 3" xfId="2942"/>
    <cellStyle name="Normal 14 4 2 3 2" xfId="2943"/>
    <cellStyle name="Normal 14 4 2 3 3" xfId="2944"/>
    <cellStyle name="Normal 14 4 2 3 4" xfId="2945"/>
    <cellStyle name="Normal 14 4 2 3 5" xfId="10128"/>
    <cellStyle name="Normal 14 4 2 3 6" xfId="10129"/>
    <cellStyle name="Normal 14 4 2 3 7" xfId="14655"/>
    <cellStyle name="Normal 14 4 2 3 8" xfId="14656"/>
    <cellStyle name="Normal 14 4 2 4" xfId="2946"/>
    <cellStyle name="Normal 14 4 2 4 2" xfId="2947"/>
    <cellStyle name="Normal 14 4 2 4 3" xfId="2948"/>
    <cellStyle name="Normal 14 4 2 5" xfId="2949"/>
    <cellStyle name="Normal 14 4 2 5 2" xfId="2950"/>
    <cellStyle name="Normal 14 4 2 6" xfId="2951"/>
    <cellStyle name="Normal 14 4 2 6 2" xfId="2952"/>
    <cellStyle name="Normal 14 4 2 7" xfId="2953"/>
    <cellStyle name="Normal 14 4 2 8" xfId="2954"/>
    <cellStyle name="Normal 14 4 2 9" xfId="10130"/>
    <cellStyle name="Normal 14 4 2_Графикон III.5.2.." xfId="2955"/>
    <cellStyle name="Normal 14 4 3" xfId="2956"/>
    <cellStyle name="Normal 14 4 3 10" xfId="14657"/>
    <cellStyle name="Normal 14 4 3 11" xfId="14658"/>
    <cellStyle name="Normal 14 4 3 2" xfId="2957"/>
    <cellStyle name="Normal 14 4 3 2 2" xfId="2958"/>
    <cellStyle name="Normal 14 4 3 2 3" xfId="2959"/>
    <cellStyle name="Normal 14 4 3 2 4" xfId="2960"/>
    <cellStyle name="Normal 14 4 3 2 5" xfId="10131"/>
    <cellStyle name="Normal 14 4 3 2 6" xfId="10132"/>
    <cellStyle name="Normal 14 4 3 2 7" xfId="14659"/>
    <cellStyle name="Normal 14 4 3 2 8" xfId="14660"/>
    <cellStyle name="Normal 14 4 3 3" xfId="2961"/>
    <cellStyle name="Normal 14 4 3 3 2" xfId="2962"/>
    <cellStyle name="Normal 14 4 3 3 3" xfId="2963"/>
    <cellStyle name="Normal 14 4 3 4" xfId="2964"/>
    <cellStyle name="Normal 14 4 3 4 2" xfId="2965"/>
    <cellStyle name="Normal 14 4 3 5" xfId="2966"/>
    <cellStyle name="Normal 14 4 3 5 2" xfId="2967"/>
    <cellStyle name="Normal 14 4 3 6" xfId="2968"/>
    <cellStyle name="Normal 14 4 3 7" xfId="2969"/>
    <cellStyle name="Normal 14 4 3 8" xfId="10133"/>
    <cellStyle name="Normal 14 4 3 9" xfId="10134"/>
    <cellStyle name="Normal 14 4 3_Графикон III.5.2.." xfId="2970"/>
    <cellStyle name="Normal 14 4 4" xfId="2971"/>
    <cellStyle name="Normal 14 4 4 2" xfId="2972"/>
    <cellStyle name="Normal 14 4 4 3" xfId="2973"/>
    <cellStyle name="Normal 14 4 4 4" xfId="2974"/>
    <cellStyle name="Normal 14 4 4 5" xfId="10135"/>
    <cellStyle name="Normal 14 4 4 6" xfId="10136"/>
    <cellStyle name="Normal 14 4 4 7" xfId="14661"/>
    <cellStyle name="Normal 14 4 4 8" xfId="14662"/>
    <cellStyle name="Normal 14 4 5" xfId="2975"/>
    <cellStyle name="Normal 14 4 5 2" xfId="2976"/>
    <cellStyle name="Normal 14 4 5 3" xfId="2977"/>
    <cellStyle name="Normal 14 4 6" xfId="2978"/>
    <cellStyle name="Normal 14 4 6 2" xfId="2979"/>
    <cellStyle name="Normal 14 4 7" xfId="2980"/>
    <cellStyle name="Normal 14 4 7 2" xfId="2981"/>
    <cellStyle name="Normal 14 4 8" xfId="2982"/>
    <cellStyle name="Normal 14 4 9" xfId="2983"/>
    <cellStyle name="Normal 14 4_Графикон III.5.2.." xfId="2984"/>
    <cellStyle name="Normal 14 5" xfId="2985"/>
    <cellStyle name="Normal 14 5 10" xfId="10137"/>
    <cellStyle name="Normal 14 5 11" xfId="14663"/>
    <cellStyle name="Normal 14 5 12" xfId="14664"/>
    <cellStyle name="Normal 14 5 2" xfId="2986"/>
    <cellStyle name="Normal 14 5 2 10" xfId="14665"/>
    <cellStyle name="Normal 14 5 2 11" xfId="14666"/>
    <cellStyle name="Normal 14 5 2 2" xfId="2987"/>
    <cellStyle name="Normal 14 5 2 2 2" xfId="2988"/>
    <cellStyle name="Normal 14 5 2 2 3" xfId="2989"/>
    <cellStyle name="Normal 14 5 2 2 4" xfId="2990"/>
    <cellStyle name="Normal 14 5 2 2 5" xfId="10138"/>
    <cellStyle name="Normal 14 5 2 2 6" xfId="10139"/>
    <cellStyle name="Normal 14 5 2 2 7" xfId="14667"/>
    <cellStyle name="Normal 14 5 2 2 8" xfId="14668"/>
    <cellStyle name="Normal 14 5 2 3" xfId="2991"/>
    <cellStyle name="Normal 14 5 2 3 2" xfId="2992"/>
    <cellStyle name="Normal 14 5 2 3 3" xfId="2993"/>
    <cellStyle name="Normal 14 5 2 4" xfId="2994"/>
    <cellStyle name="Normal 14 5 2 4 2" xfId="2995"/>
    <cellStyle name="Normal 14 5 2 5" xfId="2996"/>
    <cellStyle name="Normal 14 5 2 5 2" xfId="2997"/>
    <cellStyle name="Normal 14 5 2 6" xfId="2998"/>
    <cellStyle name="Normal 14 5 2 7" xfId="2999"/>
    <cellStyle name="Normal 14 5 2 8" xfId="10140"/>
    <cellStyle name="Normal 14 5 2 9" xfId="10141"/>
    <cellStyle name="Normal 14 5 2_Графикон III.5.2.." xfId="3000"/>
    <cellStyle name="Normal 14 5 3" xfId="3001"/>
    <cellStyle name="Normal 14 5 3 2" xfId="3002"/>
    <cellStyle name="Normal 14 5 3 3" xfId="3003"/>
    <cellStyle name="Normal 14 5 3 4" xfId="3004"/>
    <cellStyle name="Normal 14 5 3 5" xfId="10142"/>
    <cellStyle name="Normal 14 5 3 6" xfId="10143"/>
    <cellStyle name="Normal 14 5 3 7" xfId="14669"/>
    <cellStyle name="Normal 14 5 3 8" xfId="14670"/>
    <cellStyle name="Normal 14 5 4" xfId="3005"/>
    <cellStyle name="Normal 14 5 4 2" xfId="3006"/>
    <cellStyle name="Normal 14 5 4 3" xfId="3007"/>
    <cellStyle name="Normal 14 5 5" xfId="3008"/>
    <cellStyle name="Normal 14 5 5 2" xfId="3009"/>
    <cellStyle name="Normal 14 5 6" xfId="3010"/>
    <cellStyle name="Normal 14 5 6 2" xfId="3011"/>
    <cellStyle name="Normal 14 5 7" xfId="3012"/>
    <cellStyle name="Normal 14 5 8" xfId="3013"/>
    <cellStyle name="Normal 14 5 9" xfId="10144"/>
    <cellStyle name="Normal 14 5_Графикон III.5.2.." xfId="3014"/>
    <cellStyle name="Normal 14 6" xfId="3015"/>
    <cellStyle name="Normal 14 6 2" xfId="3016"/>
    <cellStyle name="Normal 14 6 2 2" xfId="3017"/>
    <cellStyle name="Normal 14 6 2 3" xfId="3018"/>
    <cellStyle name="Normal 14 6 2 4" xfId="10145"/>
    <cellStyle name="Normal 14 6 2 5" xfId="10146"/>
    <cellStyle name="Normal 14 6 2 6" xfId="14671"/>
    <cellStyle name="Normal 14 6 2 7" xfId="14672"/>
    <cellStyle name="Normal 14 6 3" xfId="3019"/>
    <cellStyle name="Normal 14 6 3 2" xfId="10147"/>
    <cellStyle name="Normal 14 6 4" xfId="10148"/>
    <cellStyle name="Normal 14 6 5" xfId="10149"/>
    <cellStyle name="Normal 14 6 6" xfId="14673"/>
    <cellStyle name="Normal 14 6 7" xfId="14674"/>
    <cellStyle name="Normal 14 7" xfId="3020"/>
    <cellStyle name="Normal 14 7 10" xfId="14675"/>
    <cellStyle name="Normal 14 7 11" xfId="14676"/>
    <cellStyle name="Normal 14 7 2" xfId="3021"/>
    <cellStyle name="Normal 14 7 2 2" xfId="3022"/>
    <cellStyle name="Normal 14 7 2 3" xfId="3023"/>
    <cellStyle name="Normal 14 7 3" xfId="3024"/>
    <cellStyle name="Normal 14 7 3 2" xfId="3025"/>
    <cellStyle name="Normal 14 7 3 3" xfId="3026"/>
    <cellStyle name="Normal 14 7 4" xfId="3027"/>
    <cellStyle name="Normal 14 7 4 2" xfId="3028"/>
    <cellStyle name="Normal 14 7 5" xfId="3029"/>
    <cellStyle name="Normal 14 7 6" xfId="3030"/>
    <cellStyle name="Normal 14 7 7" xfId="3031"/>
    <cellStyle name="Normal 14 7 8" xfId="10150"/>
    <cellStyle name="Normal 14 7 9" xfId="10151"/>
    <cellStyle name="Normal 14 7_Графикон III.5.2.." xfId="3032"/>
    <cellStyle name="Normal 14 8" xfId="3033"/>
    <cellStyle name="Normal 14 8 2" xfId="3034"/>
    <cellStyle name="Normal 14 8 2 2" xfId="10152"/>
    <cellStyle name="Normal 14 8 3" xfId="3035"/>
    <cellStyle name="Normal 14 8 4" xfId="3036"/>
    <cellStyle name="Normal 14 8 5" xfId="14677"/>
    <cellStyle name="Normal 14 8 6" xfId="14678"/>
    <cellStyle name="Normal 14 9" xfId="3037"/>
    <cellStyle name="Normal 14 9 2" xfId="3038"/>
    <cellStyle name="Normal 14 9 3" xfId="3039"/>
    <cellStyle name="Normal 14_Графикон III.5.2.." xfId="3040"/>
    <cellStyle name="Normal 140" xfId="3041"/>
    <cellStyle name="Normal 140 2" xfId="10153"/>
    <cellStyle name="Normal 140 3" xfId="10154"/>
    <cellStyle name="Normal 141" xfId="3042"/>
    <cellStyle name="Normal 141 2" xfId="10155"/>
    <cellStyle name="Normal 141 3" xfId="10156"/>
    <cellStyle name="Normal 142" xfId="3043"/>
    <cellStyle name="Normal 142 2" xfId="10157"/>
    <cellStyle name="Normal 142 3" xfId="10158"/>
    <cellStyle name="Normal 143" xfId="3044"/>
    <cellStyle name="Normal 143 2" xfId="10159"/>
    <cellStyle name="Normal 143 3" xfId="10160"/>
    <cellStyle name="Normal 143 4" xfId="14679"/>
    <cellStyle name="Normal 144" xfId="3045"/>
    <cellStyle name="Normal 144 2" xfId="10161"/>
    <cellStyle name="Normal 144 3" xfId="10162"/>
    <cellStyle name="Normal 145" xfId="3046"/>
    <cellStyle name="Normal 145 2" xfId="10163"/>
    <cellStyle name="Normal 145 3" xfId="10164"/>
    <cellStyle name="Normal 146" xfId="3047"/>
    <cellStyle name="Normal 146 2" xfId="10165"/>
    <cellStyle name="Normal 146 3" xfId="10166"/>
    <cellStyle name="Normal 146 4" xfId="14680"/>
    <cellStyle name="Normal 147" xfId="3048"/>
    <cellStyle name="Normal 147 2" xfId="10167"/>
    <cellStyle name="Normal 147 3" xfId="10168"/>
    <cellStyle name="Normal 148" xfId="3049"/>
    <cellStyle name="Normal 148 2" xfId="10169"/>
    <cellStyle name="Normal 149" xfId="3050"/>
    <cellStyle name="Normal 149 2" xfId="10170"/>
    <cellStyle name="Normal 15" xfId="3051"/>
    <cellStyle name="Normal 15 2" xfId="3052"/>
    <cellStyle name="Normal 15 3" xfId="3053"/>
    <cellStyle name="Normal 15 4" xfId="3054"/>
    <cellStyle name="Normal 15 4 2" xfId="10171"/>
    <cellStyle name="Normal 150" xfId="3055"/>
    <cellStyle name="Normal 150 2" xfId="10172"/>
    <cellStyle name="Normal 150 3" xfId="10173"/>
    <cellStyle name="Normal 151" xfId="3056"/>
    <cellStyle name="Normal 151 2" xfId="10174"/>
    <cellStyle name="Normal 151 3" xfId="14681"/>
    <cellStyle name="Normal 152" xfId="3057"/>
    <cellStyle name="Normal 152 2" xfId="10175"/>
    <cellStyle name="Normal 152 3" xfId="14682"/>
    <cellStyle name="Normal 153" xfId="3058"/>
    <cellStyle name="Normal 153 2" xfId="10176"/>
    <cellStyle name="Normal 154" xfId="3059"/>
    <cellStyle name="Normal 155" xfId="3060"/>
    <cellStyle name="Normal 156" xfId="3061"/>
    <cellStyle name="Normal 157" xfId="3062"/>
    <cellStyle name="Normal 158" xfId="3063"/>
    <cellStyle name="Normal 159" xfId="3064"/>
    <cellStyle name="Normal 16" xfId="3065"/>
    <cellStyle name="Normal 16 10" xfId="14683"/>
    <cellStyle name="Normal 16 2" xfId="3066"/>
    <cellStyle name="Normal 16 2 2" xfId="3067"/>
    <cellStyle name="Normal 16 2 2 2" xfId="3068"/>
    <cellStyle name="Normal 16 2 2 3" xfId="10177"/>
    <cellStyle name="Normal 16 2_Графикон III.5.2.." xfId="3069"/>
    <cellStyle name="Normal 16 3" xfId="3070"/>
    <cellStyle name="Normal 16 3 2" xfId="3071"/>
    <cellStyle name="Normal 16 3 2 2" xfId="10178"/>
    <cellStyle name="Normal 16 3 3" xfId="3072"/>
    <cellStyle name="Normal 16 3 4" xfId="3073"/>
    <cellStyle name="Normal 16 4" xfId="8511"/>
    <cellStyle name="Normal 16 5" xfId="14684"/>
    <cellStyle name="Normal 16 6" xfId="14685"/>
    <cellStyle name="Normal 16 7" xfId="14686"/>
    <cellStyle name="Normal 16 8" xfId="14687"/>
    <cellStyle name="Normal 16 9" xfId="14688"/>
    <cellStyle name="Normal 16_Графикон III.5.2.." xfId="3074"/>
    <cellStyle name="Normal 160" xfId="8512"/>
    <cellStyle name="Normal 161" xfId="8513"/>
    <cellStyle name="Normal 162" xfId="8514"/>
    <cellStyle name="Normal 163" xfId="8515"/>
    <cellStyle name="Normal 164" xfId="10179"/>
    <cellStyle name="Normal 165" xfId="10180"/>
    <cellStyle name="Normal 166" xfId="10181"/>
    <cellStyle name="Normal 167" xfId="10182"/>
    <cellStyle name="Normal 167 2" xfId="14689"/>
    <cellStyle name="Normal 168" xfId="10183"/>
    <cellStyle name="Normal 169" xfId="10184"/>
    <cellStyle name="Normal 17" xfId="3075"/>
    <cellStyle name="Normal 17 2" xfId="3076"/>
    <cellStyle name="Normal 17 2 2" xfId="3077"/>
    <cellStyle name="Normal 17 2 2 2" xfId="10185"/>
    <cellStyle name="Normal 17 2 2 3" xfId="14690"/>
    <cellStyle name="Normal 17 2 2 4" xfId="14691"/>
    <cellStyle name="Normal 17 2 3" xfId="3078"/>
    <cellStyle name="Normal 17 2 3 2" xfId="10186"/>
    <cellStyle name="Normal 17 3" xfId="8516"/>
    <cellStyle name="Normal 17_Графикон III.5.2.." xfId="3079"/>
    <cellStyle name="Normal 170" xfId="10187"/>
    <cellStyle name="Normal 171" xfId="10188"/>
    <cellStyle name="Normal 172" xfId="10189"/>
    <cellStyle name="Normal 173" xfId="10190"/>
    <cellStyle name="Normal 174" xfId="10191"/>
    <cellStyle name="Normal 175" xfId="10192"/>
    <cellStyle name="Normal 176" xfId="10193"/>
    <cellStyle name="Normal 177" xfId="10194"/>
    <cellStyle name="Normal 178" xfId="10195"/>
    <cellStyle name="Normal 179" xfId="10196"/>
    <cellStyle name="Normal 18" xfId="3080"/>
    <cellStyle name="Normal 18 2" xfId="3081"/>
    <cellStyle name="Normal 18 2 2" xfId="3082"/>
    <cellStyle name="Normal 18 2 2 2" xfId="3083"/>
    <cellStyle name="Normal 18 2 2 3" xfId="10197"/>
    <cellStyle name="Normal 18 2 2 4" xfId="14692"/>
    <cellStyle name="Normal 18 2 2 5" xfId="14693"/>
    <cellStyle name="Normal 18 3" xfId="3084"/>
    <cellStyle name="Normal 18 3 2" xfId="3085"/>
    <cellStyle name="Normal 18 3 3" xfId="10198"/>
    <cellStyle name="Normal 18 3 4" xfId="14694"/>
    <cellStyle name="Normal 18 3 5" xfId="14695"/>
    <cellStyle name="Normal 180" xfId="10199"/>
    <cellStyle name="Normal 181" xfId="10200"/>
    <cellStyle name="Normal 182" xfId="10201"/>
    <cellStyle name="Normal 183" xfId="10202"/>
    <cellStyle name="Normal 184" xfId="10203"/>
    <cellStyle name="Normal 185" xfId="14696"/>
    <cellStyle name="Normal 186" xfId="14697"/>
    <cellStyle name="Normal 187" xfId="14698"/>
    <cellStyle name="Normal 188" xfId="14699"/>
    <cellStyle name="Normal 189" xfId="14700"/>
    <cellStyle name="Normal 19" xfId="3086"/>
    <cellStyle name="Normal 19 2" xfId="3087"/>
    <cellStyle name="Normal 19 2 2" xfId="3088"/>
    <cellStyle name="Normal 19 2 2 2" xfId="10204"/>
    <cellStyle name="Normal 19 2 2 3" xfId="14701"/>
    <cellStyle name="Normal 19 2 2 4" xfId="14702"/>
    <cellStyle name="Normal 19 2 3" xfId="3089"/>
    <cellStyle name="Normal 19 2 3 2" xfId="10205"/>
    <cellStyle name="Normal 19 3" xfId="8517"/>
    <cellStyle name="Normal 190" xfId="14703"/>
    <cellStyle name="Normal 191" xfId="14704"/>
    <cellStyle name="Normal 192" xfId="14705"/>
    <cellStyle name="Normal 193" xfId="14706"/>
    <cellStyle name="Normal 194" xfId="14707"/>
    <cellStyle name="Normal 195" xfId="14708"/>
    <cellStyle name="Normal 196" xfId="14709"/>
    <cellStyle name="Normal 197" xfId="14710"/>
    <cellStyle name="Normal 198" xfId="14711"/>
    <cellStyle name="Normal 199" xfId="14712"/>
    <cellStyle name="Normal 2" xfId="3090"/>
    <cellStyle name="Normal 2 1" xfId="3091"/>
    <cellStyle name="Normal 2 10" xfId="3092"/>
    <cellStyle name="Normal 2 10 10" xfId="14713"/>
    <cellStyle name="Normal 2 10 2" xfId="3093"/>
    <cellStyle name="Normal 2 10 2 2" xfId="3094"/>
    <cellStyle name="Normal 2 10 2 2 2" xfId="3095"/>
    <cellStyle name="Normal 2 10 2 2 2 2" xfId="3096"/>
    <cellStyle name="Normal 2 10 2 2 2 3" xfId="3097"/>
    <cellStyle name="Normal 2 10 2 2 2_Графикон III.5.2.." xfId="3098"/>
    <cellStyle name="Normal 2 10 2 2 3" xfId="3099"/>
    <cellStyle name="Normal 2 10 2 2 4" xfId="3100"/>
    <cellStyle name="Normal 2 10 2 2_Графикон III.5.2.." xfId="3101"/>
    <cellStyle name="Normal 2 10 2 3" xfId="3102"/>
    <cellStyle name="Normal 2 10 2 3 2" xfId="3103"/>
    <cellStyle name="Normal 2 10 2 3 3" xfId="3104"/>
    <cellStyle name="Normal 2 10 2 3_Графикон III.5.2.." xfId="3105"/>
    <cellStyle name="Normal 2 10 2 4" xfId="3106"/>
    <cellStyle name="Normal 2 10 2 5" xfId="3107"/>
    <cellStyle name="Normal 2 10 2 6" xfId="3108"/>
    <cellStyle name="Normal 2 10 2 7" xfId="10206"/>
    <cellStyle name="Normal 2 10 2 8" xfId="14714"/>
    <cellStyle name="Normal 2 10 2_Графикон III.5.2.." xfId="3109"/>
    <cellStyle name="Normal 2 10 3" xfId="3110"/>
    <cellStyle name="Normal 2 10 3 2" xfId="3111"/>
    <cellStyle name="Normal 2 10 3 2 2" xfId="3112"/>
    <cellStyle name="Normal 2 10 3 2 3" xfId="3113"/>
    <cellStyle name="Normal 2 10 3 2_Графикон III.5.2.." xfId="3114"/>
    <cellStyle name="Normal 2 10 3 3" xfId="3115"/>
    <cellStyle name="Normal 2 10 3 4" xfId="3116"/>
    <cellStyle name="Normal 2 10 3_Графикон III.5.2.." xfId="3117"/>
    <cellStyle name="Normal 2 10 4" xfId="3118"/>
    <cellStyle name="Normal 2 10 4 2" xfId="3119"/>
    <cellStyle name="Normal 2 10 4 3" xfId="3120"/>
    <cellStyle name="Normal 2 10 4_Графикон III.5.2.." xfId="3121"/>
    <cellStyle name="Normal 2 10 5" xfId="3122"/>
    <cellStyle name="Normal 2 10 6" xfId="3123"/>
    <cellStyle name="Normal 2 10 7" xfId="8518"/>
    <cellStyle name="Normal 2 10 8" xfId="10207"/>
    <cellStyle name="Normal 2 10 9" xfId="14715"/>
    <cellStyle name="Normal 2 10_Графикон III.5.2.." xfId="3124"/>
    <cellStyle name="Normal 2 11" xfId="3125"/>
    <cellStyle name="Normal 2 11 2" xfId="3126"/>
    <cellStyle name="Normal 2 11 2 2" xfId="3127"/>
    <cellStyle name="Normal 2 11 2 2 2" xfId="3128"/>
    <cellStyle name="Normal 2 11 2 2 2 2" xfId="3129"/>
    <cellStyle name="Normal 2 11 2 2 2 3" xfId="3130"/>
    <cellStyle name="Normal 2 11 2 2 2_Графикон III.5.2.." xfId="3131"/>
    <cellStyle name="Normal 2 11 2 2 3" xfId="3132"/>
    <cellStyle name="Normal 2 11 2 2 4" xfId="3133"/>
    <cellStyle name="Normal 2 11 2 2_Графикон III.5.2.." xfId="3134"/>
    <cellStyle name="Normal 2 11 2 3" xfId="3135"/>
    <cellStyle name="Normal 2 11 2 3 2" xfId="3136"/>
    <cellStyle name="Normal 2 11 2 3 3" xfId="3137"/>
    <cellStyle name="Normal 2 11 2 3_Графикон III.5.2.." xfId="3138"/>
    <cellStyle name="Normal 2 11 2 4" xfId="3139"/>
    <cellStyle name="Normal 2 11 2 5" xfId="3140"/>
    <cellStyle name="Normal 2 11 2_Графикон III.5.2.." xfId="3141"/>
    <cellStyle name="Normal 2 11 3" xfId="3142"/>
    <cellStyle name="Normal 2 11 3 2" xfId="3143"/>
    <cellStyle name="Normal 2 11 3 2 2" xfId="3144"/>
    <cellStyle name="Normal 2 11 3 2 3" xfId="3145"/>
    <cellStyle name="Normal 2 11 3 2_Графикон III.5.2.." xfId="3146"/>
    <cellStyle name="Normal 2 11 3 3" xfId="3147"/>
    <cellStyle name="Normal 2 11 3 4" xfId="3148"/>
    <cellStyle name="Normal 2 11 3_Графикон III.5.2.." xfId="3149"/>
    <cellStyle name="Normal 2 11 4" xfId="3150"/>
    <cellStyle name="Normal 2 11 4 2" xfId="3151"/>
    <cellStyle name="Normal 2 11 4 3" xfId="3152"/>
    <cellStyle name="Normal 2 11 4_Графикон III.5.2.." xfId="3153"/>
    <cellStyle name="Normal 2 11 5" xfId="3154"/>
    <cellStyle name="Normal 2 11 6" xfId="3155"/>
    <cellStyle name="Normal 2 11 7" xfId="10208"/>
    <cellStyle name="Normal 2 11 8" xfId="14716"/>
    <cellStyle name="Normal 2 11_Графикон III.5.2.." xfId="3156"/>
    <cellStyle name="Normal 2 12" xfId="3157"/>
    <cellStyle name="Normal 2 12 2" xfId="3158"/>
    <cellStyle name="Normal 2 12 2 2" xfId="3159"/>
    <cellStyle name="Normal 2 12 2 2 2" xfId="3160"/>
    <cellStyle name="Normal 2 12 2 2 3" xfId="3161"/>
    <cellStyle name="Normal 2 12 2 2_Графикон III.5.2.." xfId="3162"/>
    <cellStyle name="Normal 2 12 2 3" xfId="3163"/>
    <cellStyle name="Normal 2 12 2 4" xfId="3164"/>
    <cellStyle name="Normal 2 12 2_Графикон III.5.2.." xfId="3165"/>
    <cellStyle name="Normal 2 12 3" xfId="3166"/>
    <cellStyle name="Normal 2 12 3 2" xfId="3167"/>
    <cellStyle name="Normal 2 12 3 3" xfId="3168"/>
    <cellStyle name="Normal 2 12 3_Графикон III.5.2.." xfId="3169"/>
    <cellStyle name="Normal 2 12 4" xfId="3170"/>
    <cellStyle name="Normal 2 12 5" xfId="3171"/>
    <cellStyle name="Normal 2 12_Графикон III.5.2.." xfId="3172"/>
    <cellStyle name="Normal 2 13" xfId="3173"/>
    <cellStyle name="Normal 2 13 2" xfId="3174"/>
    <cellStyle name="Normal 2 13 2 2" xfId="3175"/>
    <cellStyle name="Normal 2 13 2 2 2" xfId="3176"/>
    <cellStyle name="Normal 2 13 2 2 3" xfId="3177"/>
    <cellStyle name="Normal 2 13 2 2_Графикон III.5.2.." xfId="3178"/>
    <cellStyle name="Normal 2 13 2 3" xfId="3179"/>
    <cellStyle name="Normal 2 13 2 4" xfId="3180"/>
    <cellStyle name="Normal 2 13 2_Графикон III.5.2.." xfId="3181"/>
    <cellStyle name="Normal 2 13 3" xfId="3182"/>
    <cellStyle name="Normal 2 13 3 2" xfId="3183"/>
    <cellStyle name="Normal 2 13 3 3" xfId="3184"/>
    <cellStyle name="Normal 2 13 3_Графикон III.5.2.." xfId="3185"/>
    <cellStyle name="Normal 2 13 4" xfId="3186"/>
    <cellStyle name="Normal 2 13 5" xfId="3187"/>
    <cellStyle name="Normal 2 13_Графикон III.5.2.." xfId="3188"/>
    <cellStyle name="Normal 2 14" xfId="3189"/>
    <cellStyle name="Normal 2 14 2" xfId="3190"/>
    <cellStyle name="Normal 2 14 2 2" xfId="3191"/>
    <cellStyle name="Normal 2 14 2 2 2" xfId="3192"/>
    <cellStyle name="Normal 2 14 2 2 3" xfId="3193"/>
    <cellStyle name="Normal 2 14 2 2_Графикон III.5.2.." xfId="3194"/>
    <cellStyle name="Normal 2 14 2 3" xfId="3195"/>
    <cellStyle name="Normal 2 14 2 4" xfId="3196"/>
    <cellStyle name="Normal 2 14 2_Графикон III.5.2.." xfId="3197"/>
    <cellStyle name="Normal 2 14 3" xfId="3198"/>
    <cellStyle name="Normal 2 14 3 2" xfId="3199"/>
    <cellStyle name="Normal 2 14 3 3" xfId="3200"/>
    <cellStyle name="Normal 2 14 3_Графикон III.5.2.." xfId="3201"/>
    <cellStyle name="Normal 2 14 4" xfId="3202"/>
    <cellStyle name="Normal 2 14 5" xfId="3203"/>
    <cellStyle name="Normal 2 14_Графикон III.5.2.." xfId="3204"/>
    <cellStyle name="Normal 2 15" xfId="3205"/>
    <cellStyle name="Normal 2 15 2" xfId="3206"/>
    <cellStyle name="Normal 2 15 2 2" xfId="3207"/>
    <cellStyle name="Normal 2 15 2 3" xfId="3208"/>
    <cellStyle name="Normal 2 15 2_Графикон III.5.2.." xfId="3209"/>
    <cellStyle name="Normal 2 15 3" xfId="3210"/>
    <cellStyle name="Normal 2 15 4" xfId="3211"/>
    <cellStyle name="Normal 2 15_Графикон III.5.2.." xfId="3212"/>
    <cellStyle name="Normal 2 16" xfId="3213"/>
    <cellStyle name="Normal 2 16 2" xfId="3214"/>
    <cellStyle name="Normal 2 16 3" xfId="3215"/>
    <cellStyle name="Normal 2 16_Графикон III.5.2.." xfId="3216"/>
    <cellStyle name="Normal 2 17" xfId="3217"/>
    <cellStyle name="Normal 2 18" xfId="3218"/>
    <cellStyle name="Normal 2 19" xfId="3219"/>
    <cellStyle name="Normal 2 2" xfId="3220"/>
    <cellStyle name="Normal 2 2 10" xfId="3221"/>
    <cellStyle name="Normal 2 2 10 2" xfId="3222"/>
    <cellStyle name="Normal 2 2 10 2 2" xfId="3223"/>
    <cellStyle name="Normal 2 2 10 2 2 2" xfId="3224"/>
    <cellStyle name="Normal 2 2 10 2 2 2 2" xfId="3225"/>
    <cellStyle name="Normal 2 2 10 2 2 2 3" xfId="3226"/>
    <cellStyle name="Normal 2 2 10 2 2 2_Графикон III.5.2.." xfId="3227"/>
    <cellStyle name="Normal 2 2 10 2 2 3" xfId="3228"/>
    <cellStyle name="Normal 2 2 10 2 2 4" xfId="3229"/>
    <cellStyle name="Normal 2 2 10 2 2_Графикон III.5.2.." xfId="3230"/>
    <cellStyle name="Normal 2 2 10 2 3" xfId="3231"/>
    <cellStyle name="Normal 2 2 10 2 3 2" xfId="3232"/>
    <cellStyle name="Normal 2 2 10 2 3 3" xfId="3233"/>
    <cellStyle name="Normal 2 2 10 2 3_Графикон III.5.2.." xfId="3234"/>
    <cellStyle name="Normal 2 2 10 2 4" xfId="3235"/>
    <cellStyle name="Normal 2 2 10 2 5" xfId="3236"/>
    <cellStyle name="Normal 2 2 10 2_Графикон III.5.2.." xfId="3237"/>
    <cellStyle name="Normal 2 2 10 3" xfId="3238"/>
    <cellStyle name="Normal 2 2 10 3 2" xfId="3239"/>
    <cellStyle name="Normal 2 2 10 3 2 2" xfId="3240"/>
    <cellStyle name="Normal 2 2 10 3 2 3" xfId="3241"/>
    <cellStyle name="Normal 2 2 10 3 2_Графикон III.5.2.." xfId="3242"/>
    <cellStyle name="Normal 2 2 10 3 3" xfId="3243"/>
    <cellStyle name="Normal 2 2 10 3 4" xfId="3244"/>
    <cellStyle name="Normal 2 2 10 3_Графикон III.5.2.." xfId="3245"/>
    <cellStyle name="Normal 2 2 10 4" xfId="3246"/>
    <cellStyle name="Normal 2 2 10 4 2" xfId="3247"/>
    <cellStyle name="Normal 2 2 10 4 3" xfId="3248"/>
    <cellStyle name="Normal 2 2 10 4_Графикон III.5.2.." xfId="3249"/>
    <cellStyle name="Normal 2 2 10 5" xfId="3250"/>
    <cellStyle name="Normal 2 2 10 6" xfId="3251"/>
    <cellStyle name="Normal 2 2 10_Графикон III.5.2.." xfId="3252"/>
    <cellStyle name="Normal 2 2 11" xfId="3253"/>
    <cellStyle name="Normal 2 2 11 2" xfId="3254"/>
    <cellStyle name="Normal 2 2 11 2 2" xfId="3255"/>
    <cellStyle name="Normal 2 2 11 2 2 2" xfId="3256"/>
    <cellStyle name="Normal 2 2 11 2 2 3" xfId="3257"/>
    <cellStyle name="Normal 2 2 11 2 2_Графикон III.5.2.." xfId="3258"/>
    <cellStyle name="Normal 2 2 11 2 3" xfId="3259"/>
    <cellStyle name="Normal 2 2 11 2 4" xfId="3260"/>
    <cellStyle name="Normal 2 2 11 2_Графикон III.5.2.." xfId="3261"/>
    <cellStyle name="Normal 2 2 11 3" xfId="3262"/>
    <cellStyle name="Normal 2 2 11 3 2" xfId="3263"/>
    <cellStyle name="Normal 2 2 11 3 3" xfId="3264"/>
    <cellStyle name="Normal 2 2 11 3_Графикон III.5.2.." xfId="3265"/>
    <cellStyle name="Normal 2 2 11 4" xfId="3266"/>
    <cellStyle name="Normal 2 2 11 5" xfId="3267"/>
    <cellStyle name="Normal 2 2 11_Графикон III.5.2.." xfId="3268"/>
    <cellStyle name="Normal 2 2 12" xfId="3269"/>
    <cellStyle name="Normal 2 2 12 2" xfId="3270"/>
    <cellStyle name="Normal 2 2 12 2 2" xfId="3271"/>
    <cellStyle name="Normal 2 2 12 2 2 2" xfId="3272"/>
    <cellStyle name="Normal 2 2 12 2 2 3" xfId="3273"/>
    <cellStyle name="Normal 2 2 12 2 2_Графикон III.5.2.." xfId="3274"/>
    <cellStyle name="Normal 2 2 12 2 3" xfId="3275"/>
    <cellStyle name="Normal 2 2 12 2 4" xfId="3276"/>
    <cellStyle name="Normal 2 2 12 2_Графикон III.5.2.." xfId="3277"/>
    <cellStyle name="Normal 2 2 12 3" xfId="3278"/>
    <cellStyle name="Normal 2 2 12 3 2" xfId="3279"/>
    <cellStyle name="Normal 2 2 12 3 3" xfId="3280"/>
    <cellStyle name="Normal 2 2 12 3_Графикон III.5.2.." xfId="3281"/>
    <cellStyle name="Normal 2 2 12 4" xfId="3282"/>
    <cellStyle name="Normal 2 2 12 5" xfId="3283"/>
    <cellStyle name="Normal 2 2 12_Графикон III.5.2.." xfId="3284"/>
    <cellStyle name="Normal 2 2 13" xfId="3285"/>
    <cellStyle name="Normal 2 2 13 2" xfId="3286"/>
    <cellStyle name="Normal 2 2 13 2 2" xfId="3287"/>
    <cellStyle name="Normal 2 2 13 2 2 2" xfId="3288"/>
    <cellStyle name="Normal 2 2 13 2 2 3" xfId="3289"/>
    <cellStyle name="Normal 2 2 13 2 2_Графикон III.5.2.." xfId="3290"/>
    <cellStyle name="Normal 2 2 13 2 3" xfId="3291"/>
    <cellStyle name="Normal 2 2 13 2 4" xfId="3292"/>
    <cellStyle name="Normal 2 2 13 2_Графикон III.5.2.." xfId="3293"/>
    <cellStyle name="Normal 2 2 13 3" xfId="3294"/>
    <cellStyle name="Normal 2 2 13 3 2" xfId="3295"/>
    <cellStyle name="Normal 2 2 13 3 3" xfId="3296"/>
    <cellStyle name="Normal 2 2 13 3_Графикон III.5.2.." xfId="3297"/>
    <cellStyle name="Normal 2 2 13 4" xfId="3298"/>
    <cellStyle name="Normal 2 2 13 5" xfId="3299"/>
    <cellStyle name="Normal 2 2 13_Графикон III.5.2.." xfId="3300"/>
    <cellStyle name="Normal 2 2 14" xfId="3301"/>
    <cellStyle name="Normal 2 2 14 2" xfId="3302"/>
    <cellStyle name="Normal 2 2 14 2 2" xfId="3303"/>
    <cellStyle name="Normal 2 2 14 2 3" xfId="3304"/>
    <cellStyle name="Normal 2 2 14 2_Графикон III.5.2.." xfId="3305"/>
    <cellStyle name="Normal 2 2 14 3" xfId="3306"/>
    <cellStyle name="Normal 2 2 14 4" xfId="3307"/>
    <cellStyle name="Normal 2 2 14_Графикон III.5.2.." xfId="3308"/>
    <cellStyle name="Normal 2 2 15" xfId="3309"/>
    <cellStyle name="Normal 2 2 15 2" xfId="3310"/>
    <cellStyle name="Normal 2 2 15 3" xfId="3311"/>
    <cellStyle name="Normal 2 2 15_Графикон III.5.2.." xfId="3312"/>
    <cellStyle name="Normal 2 2 16" xfId="3313"/>
    <cellStyle name="Normal 2 2 17" xfId="3314"/>
    <cellStyle name="Normal 2 2 18" xfId="3315"/>
    <cellStyle name="Normal 2 2 19" xfId="3316"/>
    <cellStyle name="Normal 2 2 19 2" xfId="3317"/>
    <cellStyle name="Normal 2 2 19 3" xfId="10209"/>
    <cellStyle name="Normal 2 2 2" xfId="3318"/>
    <cellStyle name="Normal 2 2 2 10" xfId="14717"/>
    <cellStyle name="Normal 2 2 2 2" xfId="3319"/>
    <cellStyle name="Normal 2 2 2 2 2" xfId="3320"/>
    <cellStyle name="Normal 2 2 2 2 2 2" xfId="3321"/>
    <cellStyle name="Normal 2 2 2 2 2 2 2" xfId="3322"/>
    <cellStyle name="Normal 2 2 2 2 2 2 3" xfId="3323"/>
    <cellStyle name="Normal 2 2 2 2 2 2_Графикон III.5.2.." xfId="3324"/>
    <cellStyle name="Normal 2 2 2 2 2 3" xfId="3325"/>
    <cellStyle name="Normal 2 2 2 2 2 4" xfId="3326"/>
    <cellStyle name="Normal 2 2 2 2 2_Графикон III.5.2.." xfId="3327"/>
    <cellStyle name="Normal 2 2 2 2 3" xfId="3328"/>
    <cellStyle name="Normal 2 2 2 2 3 2" xfId="3329"/>
    <cellStyle name="Normal 2 2 2 2 3 3" xfId="3330"/>
    <cellStyle name="Normal 2 2 2 2 3_Графикон III.5.2.." xfId="3331"/>
    <cellStyle name="Normal 2 2 2 2 4" xfId="3332"/>
    <cellStyle name="Normal 2 2 2 2 5" xfId="3333"/>
    <cellStyle name="Normal 2 2 2 2_Графикон III.5.2.." xfId="3334"/>
    <cellStyle name="Normal 2 2 2 3" xfId="3335"/>
    <cellStyle name="Normal 2 2 2 3 2" xfId="3336"/>
    <cellStyle name="Normal 2 2 2 3 2 2" xfId="3337"/>
    <cellStyle name="Normal 2 2 2 3 2 3" xfId="3338"/>
    <cellStyle name="Normal 2 2 2 3 2_Графикон III.5.2.." xfId="3339"/>
    <cellStyle name="Normal 2 2 2 3 3" xfId="3340"/>
    <cellStyle name="Normal 2 2 2 3 4" xfId="3341"/>
    <cellStyle name="Normal 2 2 2 3_Графикон III.5.2.." xfId="3342"/>
    <cellStyle name="Normal 2 2 2 4" xfId="3343"/>
    <cellStyle name="Normal 2 2 2 4 2" xfId="3344"/>
    <cellStyle name="Normal 2 2 2 4 3" xfId="3345"/>
    <cellStyle name="Normal 2 2 2 4_Графикон III.5.2.." xfId="3346"/>
    <cellStyle name="Normal 2 2 2 5" xfId="3347"/>
    <cellStyle name="Normal 2 2 2 6" xfId="3348"/>
    <cellStyle name="Normal 2 2 2 7" xfId="14718"/>
    <cellStyle name="Normal 2 2 2 8" xfId="14719"/>
    <cellStyle name="Normal 2 2 2 9" xfId="14720"/>
    <cellStyle name="Normal 2 2 20" xfId="3349"/>
    <cellStyle name="Normal 2 2 20 2" xfId="10210"/>
    <cellStyle name="Normal 2 2 20 3" xfId="14721"/>
    <cellStyle name="Normal 2 2 20 4" xfId="14722"/>
    <cellStyle name="Normal 2 2 21" xfId="10211"/>
    <cellStyle name="Normal 2 2 22" xfId="14723"/>
    <cellStyle name="Normal 2 2 23" xfId="14724"/>
    <cellStyle name="Normal 2 2 24" xfId="14725"/>
    <cellStyle name="Normal 2 2 25" xfId="14726"/>
    <cellStyle name="Normal 2 2 26" xfId="14727"/>
    <cellStyle name="Normal 2 2 27" xfId="14728"/>
    <cellStyle name="Normal 2 2 28" xfId="14729"/>
    <cellStyle name="Normal 2 2 29" xfId="14730"/>
    <cellStyle name="Normal 2 2 3" xfId="3350"/>
    <cellStyle name="Normal 2 2 3 10" xfId="14731"/>
    <cellStyle name="Normal 2 2 3 2" xfId="3351"/>
    <cellStyle name="Normal 2 2 3 2 2" xfId="3352"/>
    <cellStyle name="Normal 2 2 3 2 2 2" xfId="3353"/>
    <cellStyle name="Normal 2 2 3 2 2 2 2" xfId="3354"/>
    <cellStyle name="Normal 2 2 3 2 2 2 3" xfId="3355"/>
    <cellStyle name="Normal 2 2 3 2 2 2_Графикон III.5.2.." xfId="3356"/>
    <cellStyle name="Normal 2 2 3 2 2 3" xfId="3357"/>
    <cellStyle name="Normal 2 2 3 2 2 4" xfId="3358"/>
    <cellStyle name="Normal 2 2 3 2 2_Графикон III.5.2.." xfId="3359"/>
    <cellStyle name="Normal 2 2 3 2 3" xfId="3360"/>
    <cellStyle name="Normal 2 2 3 2 3 2" xfId="3361"/>
    <cellStyle name="Normal 2 2 3 2 3 3" xfId="3362"/>
    <cellStyle name="Normal 2 2 3 2 3_Графикон III.5.2.." xfId="3363"/>
    <cellStyle name="Normal 2 2 3 2 4" xfId="3364"/>
    <cellStyle name="Normal 2 2 3 2 5" xfId="3365"/>
    <cellStyle name="Normal 2 2 3 2 6" xfId="10212"/>
    <cellStyle name="Normal 2 2 3 2 7" xfId="14732"/>
    <cellStyle name="Normal 2 2 3 2_Графикон III.5.2.." xfId="3366"/>
    <cellStyle name="Normal 2 2 3 3" xfId="3367"/>
    <cellStyle name="Normal 2 2 3 3 2" xfId="3368"/>
    <cellStyle name="Normal 2 2 3 3 2 2" xfId="3369"/>
    <cellStyle name="Normal 2 2 3 3 2 3" xfId="3370"/>
    <cellStyle name="Normal 2 2 3 3 2_Графикон III.5.2.." xfId="3371"/>
    <cellStyle name="Normal 2 2 3 3 3" xfId="3372"/>
    <cellStyle name="Normal 2 2 3 3 4" xfId="3373"/>
    <cellStyle name="Normal 2 2 3 3_Графикон III.5.2.." xfId="3374"/>
    <cellStyle name="Normal 2 2 3 4" xfId="3375"/>
    <cellStyle name="Normal 2 2 3 4 2" xfId="3376"/>
    <cellStyle name="Normal 2 2 3 4 3" xfId="3377"/>
    <cellStyle name="Normal 2 2 3 4_Графикон III.5.2.." xfId="3378"/>
    <cellStyle name="Normal 2 2 3 5" xfId="3379"/>
    <cellStyle name="Normal 2 2 3 6" xfId="3380"/>
    <cellStyle name="Normal 2 2 3 7" xfId="14733"/>
    <cellStyle name="Normal 2 2 3 8" xfId="14734"/>
    <cellStyle name="Normal 2 2 3 9" xfId="14735"/>
    <cellStyle name="Normal 2 2 30" xfId="14736"/>
    <cellStyle name="Normal 2 2 4" xfId="3381"/>
    <cellStyle name="Normal 2 2 4 10" xfId="14737"/>
    <cellStyle name="Normal 2 2 4 2" xfId="3382"/>
    <cellStyle name="Normal 2 2 4 2 2" xfId="3383"/>
    <cellStyle name="Normal 2 2 4 2 2 2" xfId="3384"/>
    <cellStyle name="Normal 2 2 4 2 2 2 2" xfId="3385"/>
    <cellStyle name="Normal 2 2 4 2 2 2 3" xfId="3386"/>
    <cellStyle name="Normal 2 2 4 2 2 2_Графикон III.5.2.." xfId="3387"/>
    <cellStyle name="Normal 2 2 4 2 2 3" xfId="3388"/>
    <cellStyle name="Normal 2 2 4 2 2 4" xfId="3389"/>
    <cellStyle name="Normal 2 2 4 2 2_Графикон III.5.2.." xfId="3390"/>
    <cellStyle name="Normal 2 2 4 2 3" xfId="3391"/>
    <cellStyle name="Normal 2 2 4 2 3 2" xfId="3392"/>
    <cellStyle name="Normal 2 2 4 2 3 3" xfId="3393"/>
    <cellStyle name="Normal 2 2 4 2 3_Графикон III.5.2.." xfId="3394"/>
    <cellStyle name="Normal 2 2 4 2 4" xfId="3395"/>
    <cellStyle name="Normal 2 2 4 2 5" xfId="3396"/>
    <cellStyle name="Normal 2 2 4 2 6" xfId="3397"/>
    <cellStyle name="Normal 2 2 4 2 7" xfId="10213"/>
    <cellStyle name="Normal 2 2 4 2 8" xfId="14738"/>
    <cellStyle name="Normal 2 2 4 2_Графикон III.5.2.." xfId="3398"/>
    <cellStyle name="Normal 2 2 4 3" xfId="3399"/>
    <cellStyle name="Normal 2 2 4 3 2" xfId="3400"/>
    <cellStyle name="Normal 2 2 4 3 2 2" xfId="3401"/>
    <cellStyle name="Normal 2 2 4 3 2 3" xfId="3402"/>
    <cellStyle name="Normal 2 2 4 3 2_Графикон III.5.2.." xfId="3403"/>
    <cellStyle name="Normal 2 2 4 3 3" xfId="3404"/>
    <cellStyle name="Normal 2 2 4 3 4" xfId="3405"/>
    <cellStyle name="Normal 2 2 4 3_Графикон III.5.2.." xfId="3406"/>
    <cellStyle name="Normal 2 2 4 4" xfId="3407"/>
    <cellStyle name="Normal 2 2 4 4 2" xfId="3408"/>
    <cellStyle name="Normal 2 2 4 4 3" xfId="3409"/>
    <cellStyle name="Normal 2 2 4 4_Графикон III.5.2.." xfId="3410"/>
    <cellStyle name="Normal 2 2 4 5" xfId="3411"/>
    <cellStyle name="Normal 2 2 4 6" xfId="3412"/>
    <cellStyle name="Normal 2 2 4 7" xfId="3413"/>
    <cellStyle name="Normal 2 2 4 7 2" xfId="3414"/>
    <cellStyle name="Normal 2 2 4 8" xfId="3415"/>
    <cellStyle name="Normal 2 2 4 9" xfId="10214"/>
    <cellStyle name="Normal 2 2 4_Графикон III.5.2.." xfId="3416"/>
    <cellStyle name="Normal 2 2 5" xfId="3417"/>
    <cellStyle name="Normal 2 2 5 10" xfId="14739"/>
    <cellStyle name="Normal 2 2 5 2" xfId="3418"/>
    <cellStyle name="Normal 2 2 5 2 2" xfId="3419"/>
    <cellStyle name="Normal 2 2 5 2 2 2" xfId="3420"/>
    <cellStyle name="Normal 2 2 5 2 2 2 2" xfId="3421"/>
    <cellStyle name="Normal 2 2 5 2 2 2 3" xfId="3422"/>
    <cellStyle name="Normal 2 2 5 2 2 2_Графикон III.5.2.." xfId="3423"/>
    <cellStyle name="Normal 2 2 5 2 2 3" xfId="3424"/>
    <cellStyle name="Normal 2 2 5 2 2 4" xfId="3425"/>
    <cellStyle name="Normal 2 2 5 2 2_Графикон III.5.2.." xfId="3426"/>
    <cellStyle name="Normal 2 2 5 2 3" xfId="3427"/>
    <cellStyle name="Normal 2 2 5 2 3 2" xfId="3428"/>
    <cellStyle name="Normal 2 2 5 2 3 3" xfId="3429"/>
    <cellStyle name="Normal 2 2 5 2 3_Графикон III.5.2.." xfId="3430"/>
    <cellStyle name="Normal 2 2 5 2 4" xfId="3431"/>
    <cellStyle name="Normal 2 2 5 2 5" xfId="3432"/>
    <cellStyle name="Normal 2 2 5 2_Графикон III.5.2.." xfId="3433"/>
    <cellStyle name="Normal 2 2 5 3" xfId="3434"/>
    <cellStyle name="Normal 2 2 5 3 2" xfId="3435"/>
    <cellStyle name="Normal 2 2 5 3 2 2" xfId="3436"/>
    <cellStyle name="Normal 2 2 5 3 2 3" xfId="3437"/>
    <cellStyle name="Normal 2 2 5 3 2_Графикон III.5.2.." xfId="3438"/>
    <cellStyle name="Normal 2 2 5 3 3" xfId="3439"/>
    <cellStyle name="Normal 2 2 5 3 4" xfId="3440"/>
    <cellStyle name="Normal 2 2 5 3_Графикон III.5.2.." xfId="3441"/>
    <cellStyle name="Normal 2 2 5 4" xfId="3442"/>
    <cellStyle name="Normal 2 2 5 4 2" xfId="3443"/>
    <cellStyle name="Normal 2 2 5 4 3" xfId="3444"/>
    <cellStyle name="Normal 2 2 5 4_Графикон III.5.2.." xfId="3445"/>
    <cellStyle name="Normal 2 2 5 5" xfId="3446"/>
    <cellStyle name="Normal 2 2 5 6" xfId="3447"/>
    <cellStyle name="Normal 2 2 5 7" xfId="3448"/>
    <cellStyle name="Normal 2 2 5 8" xfId="3449"/>
    <cellStyle name="Normal 2 2 5 9" xfId="10215"/>
    <cellStyle name="Normal 2 2 5_Графикон III.5.2.." xfId="3450"/>
    <cellStyle name="Normal 2 2 6" xfId="3451"/>
    <cellStyle name="Normal 2 2 6 2" xfId="3452"/>
    <cellStyle name="Normal 2 2 6 2 2" xfId="3453"/>
    <cellStyle name="Normal 2 2 6 2 2 2" xfId="3454"/>
    <cellStyle name="Normal 2 2 6 2 2 2 2" xfId="3455"/>
    <cellStyle name="Normal 2 2 6 2 2 2 3" xfId="3456"/>
    <cellStyle name="Normal 2 2 6 2 2 2_Графикон III.5.2.." xfId="3457"/>
    <cellStyle name="Normal 2 2 6 2 2 3" xfId="3458"/>
    <cellStyle name="Normal 2 2 6 2 2 4" xfId="3459"/>
    <cellStyle name="Normal 2 2 6 2 2_Графикон III.5.2.." xfId="3460"/>
    <cellStyle name="Normal 2 2 6 2 3" xfId="3461"/>
    <cellStyle name="Normal 2 2 6 2 3 2" xfId="3462"/>
    <cellStyle name="Normal 2 2 6 2 3 3" xfId="3463"/>
    <cellStyle name="Normal 2 2 6 2 3_Графикон III.5.2.." xfId="3464"/>
    <cellStyle name="Normal 2 2 6 2 4" xfId="3465"/>
    <cellStyle name="Normal 2 2 6 2 5" xfId="3466"/>
    <cellStyle name="Normal 2 2 6 2_Графикон III.5.2.." xfId="3467"/>
    <cellStyle name="Normal 2 2 6 3" xfId="3468"/>
    <cellStyle name="Normal 2 2 6 3 2" xfId="3469"/>
    <cellStyle name="Normal 2 2 6 3 2 2" xfId="3470"/>
    <cellStyle name="Normal 2 2 6 3 2 3" xfId="3471"/>
    <cellStyle name="Normal 2 2 6 3 2_Графикон III.5.2.." xfId="3472"/>
    <cellStyle name="Normal 2 2 6 3 3" xfId="3473"/>
    <cellStyle name="Normal 2 2 6 3 4" xfId="3474"/>
    <cellStyle name="Normal 2 2 6 3_Графикон III.5.2.." xfId="3475"/>
    <cellStyle name="Normal 2 2 6 4" xfId="3476"/>
    <cellStyle name="Normal 2 2 6 4 2" xfId="3477"/>
    <cellStyle name="Normal 2 2 6 4 3" xfId="3478"/>
    <cellStyle name="Normal 2 2 6 4_Графикон III.5.2.." xfId="3479"/>
    <cellStyle name="Normal 2 2 6 5" xfId="3480"/>
    <cellStyle name="Normal 2 2 6 6" xfId="3481"/>
    <cellStyle name="Normal 2 2 6 7" xfId="10216"/>
    <cellStyle name="Normal 2 2 6 8" xfId="14740"/>
    <cellStyle name="Normal 2 2 6_Графикон III.5.2.." xfId="3482"/>
    <cellStyle name="Normal 2 2 7" xfId="3483"/>
    <cellStyle name="Normal 2 2 7 2" xfId="3484"/>
    <cellStyle name="Normal 2 2 7 2 2" xfId="3485"/>
    <cellStyle name="Normal 2 2 7 2 2 2" xfId="3486"/>
    <cellStyle name="Normal 2 2 7 2 2 2 2" xfId="3487"/>
    <cellStyle name="Normal 2 2 7 2 2 2 3" xfId="3488"/>
    <cellStyle name="Normal 2 2 7 2 2 2_Графикон III.5.2.." xfId="3489"/>
    <cellStyle name="Normal 2 2 7 2 2 3" xfId="3490"/>
    <cellStyle name="Normal 2 2 7 2 2 4" xfId="3491"/>
    <cellStyle name="Normal 2 2 7 2 2_Графикон III.5.2.." xfId="3492"/>
    <cellStyle name="Normal 2 2 7 2 3" xfId="3493"/>
    <cellStyle name="Normal 2 2 7 2 3 2" xfId="3494"/>
    <cellStyle name="Normal 2 2 7 2 3 3" xfId="3495"/>
    <cellStyle name="Normal 2 2 7 2 3_Графикон III.5.2.." xfId="3496"/>
    <cellStyle name="Normal 2 2 7 2 4" xfId="3497"/>
    <cellStyle name="Normal 2 2 7 2 5" xfId="3498"/>
    <cellStyle name="Normal 2 2 7 2_Графикон III.5.2.." xfId="3499"/>
    <cellStyle name="Normal 2 2 7 3" xfId="3500"/>
    <cellStyle name="Normal 2 2 7 3 2" xfId="3501"/>
    <cellStyle name="Normal 2 2 7 3 2 2" xfId="3502"/>
    <cellStyle name="Normal 2 2 7 3 2 3" xfId="3503"/>
    <cellStyle name="Normal 2 2 7 3 2_Графикон III.5.2.." xfId="3504"/>
    <cellStyle name="Normal 2 2 7 3 3" xfId="3505"/>
    <cellStyle name="Normal 2 2 7 3 4" xfId="3506"/>
    <cellStyle name="Normal 2 2 7 3_Графикон III.5.2.." xfId="3507"/>
    <cellStyle name="Normal 2 2 7 4" xfId="3508"/>
    <cellStyle name="Normal 2 2 7 4 2" xfId="3509"/>
    <cellStyle name="Normal 2 2 7 4 3" xfId="3510"/>
    <cellStyle name="Normal 2 2 7 4_Графикон III.5.2.." xfId="3511"/>
    <cellStyle name="Normal 2 2 7 5" xfId="3512"/>
    <cellStyle name="Normal 2 2 7 6" xfId="3513"/>
    <cellStyle name="Normal 2 2 7 7" xfId="10217"/>
    <cellStyle name="Normal 2 2 7 8" xfId="14741"/>
    <cellStyle name="Normal 2 2 7_Графикон III.5.2.." xfId="3514"/>
    <cellStyle name="Normal 2 2 8" xfId="3515"/>
    <cellStyle name="Normal 2 2 8 2" xfId="3516"/>
    <cellStyle name="Normal 2 2 8 2 2" xfId="3517"/>
    <cellStyle name="Normal 2 2 8 2 2 2" xfId="3518"/>
    <cellStyle name="Normal 2 2 8 2 2 2 2" xfId="3519"/>
    <cellStyle name="Normal 2 2 8 2 2 2 3" xfId="3520"/>
    <cellStyle name="Normal 2 2 8 2 2 2_Графикон III.5.2.." xfId="3521"/>
    <cellStyle name="Normal 2 2 8 2 2 3" xfId="3522"/>
    <cellStyle name="Normal 2 2 8 2 2 4" xfId="3523"/>
    <cellStyle name="Normal 2 2 8 2 2_Графикон III.5.2.." xfId="3524"/>
    <cellStyle name="Normal 2 2 8 2 3" xfId="3525"/>
    <cellStyle name="Normal 2 2 8 2 3 2" xfId="3526"/>
    <cellStyle name="Normal 2 2 8 2 3 3" xfId="3527"/>
    <cellStyle name="Normal 2 2 8 2 3_Графикон III.5.2.." xfId="3528"/>
    <cellStyle name="Normal 2 2 8 2 4" xfId="3529"/>
    <cellStyle name="Normal 2 2 8 2 5" xfId="3530"/>
    <cellStyle name="Normal 2 2 8 2_Графикон III.5.2.." xfId="3531"/>
    <cellStyle name="Normal 2 2 8 3" xfId="3532"/>
    <cellStyle name="Normal 2 2 8 3 2" xfId="3533"/>
    <cellStyle name="Normal 2 2 8 3 2 2" xfId="3534"/>
    <cellStyle name="Normal 2 2 8 3 2 3" xfId="3535"/>
    <cellStyle name="Normal 2 2 8 3 2_Графикон III.5.2.." xfId="3536"/>
    <cellStyle name="Normal 2 2 8 3 3" xfId="3537"/>
    <cellStyle name="Normal 2 2 8 3 4" xfId="3538"/>
    <cellStyle name="Normal 2 2 8 3_Графикон III.5.2.." xfId="3539"/>
    <cellStyle name="Normal 2 2 8 4" xfId="3540"/>
    <cellStyle name="Normal 2 2 8 4 2" xfId="3541"/>
    <cellStyle name="Normal 2 2 8 4 3" xfId="3542"/>
    <cellStyle name="Normal 2 2 8 4_Графикон III.5.2.." xfId="3543"/>
    <cellStyle name="Normal 2 2 8 5" xfId="3544"/>
    <cellStyle name="Normal 2 2 8 6" xfId="3545"/>
    <cellStyle name="Normal 2 2 8_Графикон III.5.2.." xfId="3546"/>
    <cellStyle name="Normal 2 2 9" xfId="3547"/>
    <cellStyle name="Normal 2 2 9 2" xfId="3548"/>
    <cellStyle name="Normal 2 2 9 2 2" xfId="3549"/>
    <cellStyle name="Normal 2 2 9 2 2 2" xfId="3550"/>
    <cellStyle name="Normal 2 2 9 2 2 2 2" xfId="3551"/>
    <cellStyle name="Normal 2 2 9 2 2 2 3" xfId="3552"/>
    <cellStyle name="Normal 2 2 9 2 2 2_Графикон III.5.2.." xfId="3553"/>
    <cellStyle name="Normal 2 2 9 2 2 3" xfId="3554"/>
    <cellStyle name="Normal 2 2 9 2 2 4" xfId="3555"/>
    <cellStyle name="Normal 2 2 9 2 2_Графикон III.5.2.." xfId="3556"/>
    <cellStyle name="Normal 2 2 9 2 3" xfId="3557"/>
    <cellStyle name="Normal 2 2 9 2 3 2" xfId="3558"/>
    <cellStyle name="Normal 2 2 9 2 3 3" xfId="3559"/>
    <cellStyle name="Normal 2 2 9 2 3_Графикон III.5.2.." xfId="3560"/>
    <cellStyle name="Normal 2 2 9 2 4" xfId="3561"/>
    <cellStyle name="Normal 2 2 9 2 5" xfId="3562"/>
    <cellStyle name="Normal 2 2 9 2_Графикон III.5.2.." xfId="3563"/>
    <cellStyle name="Normal 2 2 9 3" xfId="3564"/>
    <cellStyle name="Normal 2 2 9 3 2" xfId="3565"/>
    <cellStyle name="Normal 2 2 9 3 2 2" xfId="3566"/>
    <cellStyle name="Normal 2 2 9 3 2 3" xfId="3567"/>
    <cellStyle name="Normal 2 2 9 3 2_Графикон III.5.2.." xfId="3568"/>
    <cellStyle name="Normal 2 2 9 3 3" xfId="3569"/>
    <cellStyle name="Normal 2 2 9 3 4" xfId="3570"/>
    <cellStyle name="Normal 2 2 9 3_Графикон III.5.2.." xfId="3571"/>
    <cellStyle name="Normal 2 2 9 4" xfId="3572"/>
    <cellStyle name="Normal 2 2 9 4 2" xfId="3573"/>
    <cellStyle name="Normal 2 2 9 4 3" xfId="3574"/>
    <cellStyle name="Normal 2 2 9 4_Графикон III.5.2.." xfId="3575"/>
    <cellStyle name="Normal 2 2 9 5" xfId="3576"/>
    <cellStyle name="Normal 2 2 9 6" xfId="3577"/>
    <cellStyle name="Normal 2 2 9_Графикон III.5.2.." xfId="3578"/>
    <cellStyle name="Normal 2 20" xfId="3579"/>
    <cellStyle name="Normal 2 20 2" xfId="3580"/>
    <cellStyle name="Normal 2 20 3" xfId="10218"/>
    <cellStyle name="Normal 2 21" xfId="3581"/>
    <cellStyle name="Normal 2 21 2" xfId="10219"/>
    <cellStyle name="Normal 2 21 3" xfId="14742"/>
    <cellStyle name="Normal 2 21 4" xfId="14743"/>
    <cellStyle name="Normal 2 22" xfId="10220"/>
    <cellStyle name="Normal 2 23" xfId="14744"/>
    <cellStyle name="Normal 2 24" xfId="14745"/>
    <cellStyle name="Normal 2 25" xfId="14746"/>
    <cellStyle name="Normal 2 26" xfId="14747"/>
    <cellStyle name="Normal 2 27" xfId="14748"/>
    <cellStyle name="Normal 2 28" xfId="14749"/>
    <cellStyle name="Normal 2 29" xfId="14750"/>
    <cellStyle name="Normal 2 3" xfId="3582"/>
    <cellStyle name="Normal 2 3 10" xfId="3583"/>
    <cellStyle name="Normal 2 3 11" xfId="14751"/>
    <cellStyle name="Normal 2 3 2" xfId="3584"/>
    <cellStyle name="Normal 2 3 2 10" xfId="14752"/>
    <cellStyle name="Normal 2 3 2 2" xfId="3585"/>
    <cellStyle name="Normal 2 3 2 2 2" xfId="3586"/>
    <cellStyle name="Normal 2 3 2 2 2 2" xfId="3587"/>
    <cellStyle name="Normal 2 3 2 2 2 3" xfId="3588"/>
    <cellStyle name="Normal 2 3 2 2 2_Графикон III.5.2.." xfId="3589"/>
    <cellStyle name="Normal 2 3 2 2 3" xfId="3590"/>
    <cellStyle name="Normal 2 3 2 2 4" xfId="3591"/>
    <cellStyle name="Normal 2 3 2 2_Графикон III.5.2.." xfId="3592"/>
    <cellStyle name="Normal 2 3 2 3" xfId="3593"/>
    <cellStyle name="Normal 2 3 2 3 2" xfId="3594"/>
    <cellStyle name="Normal 2 3 2 3 3" xfId="3595"/>
    <cellStyle name="Normal 2 3 2 3_Графикон III.5.2.." xfId="3596"/>
    <cellStyle name="Normal 2 3 2 4" xfId="3597"/>
    <cellStyle name="Normal 2 3 2 5" xfId="3598"/>
    <cellStyle name="Normal 2 3 2 6" xfId="8519"/>
    <cellStyle name="Normal 2 3 2 7" xfId="10221"/>
    <cellStyle name="Normal 2 3 2 8" xfId="14753"/>
    <cellStyle name="Normal 2 3 2 9" xfId="14754"/>
    <cellStyle name="Normal 2 3 2_Графикон III.5.2.." xfId="3599"/>
    <cellStyle name="Normal 2 3 3" xfId="3600"/>
    <cellStyle name="Normal 2 3 3 2" xfId="3601"/>
    <cellStyle name="Normal 2 3 3 2 2" xfId="3602"/>
    <cellStyle name="Normal 2 3 3 2 3" xfId="3603"/>
    <cellStyle name="Normal 2 3 3 2_Графикон III.5.2.." xfId="3604"/>
    <cellStyle name="Normal 2 3 3 3" xfId="3605"/>
    <cellStyle name="Normal 2 3 3 4" xfId="3606"/>
    <cellStyle name="Normal 2 3 3_Графикон III.5.2.." xfId="3607"/>
    <cellStyle name="Normal 2 3 4" xfId="3608"/>
    <cellStyle name="Normal 2 3 4 2" xfId="3609"/>
    <cellStyle name="Normal 2 3 4 3" xfId="3610"/>
    <cellStyle name="Normal 2 3 4_Графикон III.5.2.." xfId="3611"/>
    <cellStyle name="Normal 2 3 5" xfId="3612"/>
    <cellStyle name="Normal 2 3 6" xfId="3613"/>
    <cellStyle name="Normal 2 3 7" xfId="3614"/>
    <cellStyle name="Normal 2 3 8" xfId="3615"/>
    <cellStyle name="Normal 2 3 9" xfId="3616"/>
    <cellStyle name="Normal 2 3 9 2" xfId="10222"/>
    <cellStyle name="Normal 2 30" xfId="14755"/>
    <cellStyle name="Normal 2 31" xfId="14756"/>
    <cellStyle name="Normal 2 4" xfId="3617"/>
    <cellStyle name="Normal 2 4 2" xfId="3618"/>
    <cellStyle name="Normal 2 4 2 2" xfId="3619"/>
    <cellStyle name="Normal 2 4 2 2 2" xfId="3620"/>
    <cellStyle name="Normal 2 4 2 2 2 2" xfId="3621"/>
    <cellStyle name="Normal 2 4 2 2 2 3" xfId="3622"/>
    <cellStyle name="Normal 2 4 2 2 2_Графикон III.5.2.." xfId="3623"/>
    <cellStyle name="Normal 2 4 2 2 3" xfId="3624"/>
    <cellStyle name="Normal 2 4 2 2 4" xfId="3625"/>
    <cellStyle name="Normal 2 4 2 2_Графикон III.5.2.." xfId="3626"/>
    <cellStyle name="Normal 2 4 2 3" xfId="3627"/>
    <cellStyle name="Normal 2 4 2 3 2" xfId="3628"/>
    <cellStyle name="Normal 2 4 2 3 3" xfId="3629"/>
    <cellStyle name="Normal 2 4 2 3_Графикон III.5.2.." xfId="3630"/>
    <cellStyle name="Normal 2 4 2 4" xfId="3631"/>
    <cellStyle name="Normal 2 4 2 5" xfId="3632"/>
    <cellStyle name="Normal 2 4 2 6" xfId="10223"/>
    <cellStyle name="Normal 2 4 2 7" xfId="14757"/>
    <cellStyle name="Normal 2 4 2_Графикон III.5.2.." xfId="3633"/>
    <cellStyle name="Normal 2 4 3" xfId="3634"/>
    <cellStyle name="Normal 2 4 3 2" xfId="3635"/>
    <cellStyle name="Normal 2 4 3 2 2" xfId="3636"/>
    <cellStyle name="Normal 2 4 3 2 3" xfId="3637"/>
    <cellStyle name="Normal 2 4 3 2_Графикон III.5.2.." xfId="3638"/>
    <cellStyle name="Normal 2 4 3 3" xfId="3639"/>
    <cellStyle name="Normal 2 4 3 4" xfId="3640"/>
    <cellStyle name="Normal 2 4 3_Графикон III.5.2.." xfId="3641"/>
    <cellStyle name="Normal 2 4 4" xfId="3642"/>
    <cellStyle name="Normal 2 4 4 2" xfId="3643"/>
    <cellStyle name="Normal 2 4 4 3" xfId="3644"/>
    <cellStyle name="Normal 2 4 4_Графикон III.5.2.." xfId="3645"/>
    <cellStyle name="Normal 2 4 5" xfId="3646"/>
    <cellStyle name="Normal 2 4 6" xfId="3647"/>
    <cellStyle name="Normal 2 5" xfId="3648"/>
    <cellStyle name="Normal 2 5 2" xfId="3649"/>
    <cellStyle name="Normal 2 5 2 2" xfId="3650"/>
    <cellStyle name="Normal 2 5 2 2 2" xfId="3651"/>
    <cellStyle name="Normal 2 5 2 2 2 2" xfId="3652"/>
    <cellStyle name="Normal 2 5 2 2 2 3" xfId="3653"/>
    <cellStyle name="Normal 2 5 2 2 2_Графикон III.5.2.." xfId="3654"/>
    <cellStyle name="Normal 2 5 2 2 3" xfId="3655"/>
    <cellStyle name="Normal 2 5 2 2 4" xfId="3656"/>
    <cellStyle name="Normal 2 5 2 2_Графикон III.5.2.." xfId="3657"/>
    <cellStyle name="Normal 2 5 2 3" xfId="3658"/>
    <cellStyle name="Normal 2 5 2 3 2" xfId="3659"/>
    <cellStyle name="Normal 2 5 2 3 3" xfId="3660"/>
    <cellStyle name="Normal 2 5 2 3_Графикон III.5.2.." xfId="3661"/>
    <cellStyle name="Normal 2 5 2 4" xfId="3662"/>
    <cellStyle name="Normal 2 5 2 5" xfId="3663"/>
    <cellStyle name="Normal 2 5 2 6" xfId="10224"/>
    <cellStyle name="Normal 2 5 2 7" xfId="14758"/>
    <cellStyle name="Normal 2 5 2_Графикон III.5.2.." xfId="3664"/>
    <cellStyle name="Normal 2 5 3" xfId="3665"/>
    <cellStyle name="Normal 2 5 3 2" xfId="3666"/>
    <cellStyle name="Normal 2 5 3 2 2" xfId="3667"/>
    <cellStyle name="Normal 2 5 3 2 3" xfId="3668"/>
    <cellStyle name="Normal 2 5 3 2_Графикон III.5.2.." xfId="3669"/>
    <cellStyle name="Normal 2 5 3 3" xfId="3670"/>
    <cellStyle name="Normal 2 5 3 4" xfId="3671"/>
    <cellStyle name="Normal 2 5 3_Графикон III.5.2.." xfId="3672"/>
    <cellStyle name="Normal 2 5 4" xfId="3673"/>
    <cellStyle name="Normal 2 5 4 2" xfId="3674"/>
    <cellStyle name="Normal 2 5 4 3" xfId="3675"/>
    <cellStyle name="Normal 2 5 4_Графикон III.5.2.." xfId="3676"/>
    <cellStyle name="Normal 2 5 5" xfId="3677"/>
    <cellStyle name="Normal 2 5 6" xfId="3678"/>
    <cellStyle name="Normal 2 6" xfId="3679"/>
    <cellStyle name="Normal 2 6 2" xfId="3680"/>
    <cellStyle name="Normal 2 6 2 2" xfId="3681"/>
    <cellStyle name="Normal 2 6 2 2 2" xfId="3682"/>
    <cellStyle name="Normal 2 6 2 2 2 2" xfId="3683"/>
    <cellStyle name="Normal 2 6 2 2 2 3" xfId="3684"/>
    <cellStyle name="Normal 2 6 2 2 2_Графикон III.5.2.." xfId="3685"/>
    <cellStyle name="Normal 2 6 2 2 3" xfId="3686"/>
    <cellStyle name="Normal 2 6 2 2 4" xfId="3687"/>
    <cellStyle name="Normal 2 6 2 2_Графикон III.5.2.." xfId="3688"/>
    <cellStyle name="Normal 2 6 2 3" xfId="3689"/>
    <cellStyle name="Normal 2 6 2 3 2" xfId="3690"/>
    <cellStyle name="Normal 2 6 2 3 3" xfId="3691"/>
    <cellStyle name="Normal 2 6 2 3_Графикон III.5.2.." xfId="3692"/>
    <cellStyle name="Normal 2 6 2 4" xfId="3693"/>
    <cellStyle name="Normal 2 6 2 5" xfId="3694"/>
    <cellStyle name="Normal 2 6 2 6" xfId="10225"/>
    <cellStyle name="Normal 2 6 2 7" xfId="14759"/>
    <cellStyle name="Normal 2 6 2_Графикон III.5.2.." xfId="3695"/>
    <cellStyle name="Normal 2 6 3" xfId="3696"/>
    <cellStyle name="Normal 2 6 3 2" xfId="3697"/>
    <cellStyle name="Normal 2 6 3 2 2" xfId="3698"/>
    <cellStyle name="Normal 2 6 3 2 3" xfId="3699"/>
    <cellStyle name="Normal 2 6 3 2_Графикон III.5.2.." xfId="3700"/>
    <cellStyle name="Normal 2 6 3 3" xfId="3701"/>
    <cellStyle name="Normal 2 6 3 4" xfId="3702"/>
    <cellStyle name="Normal 2 6 3_Графикон III.5.2.." xfId="3703"/>
    <cellStyle name="Normal 2 6 4" xfId="3704"/>
    <cellStyle name="Normal 2 6 4 2" xfId="3705"/>
    <cellStyle name="Normal 2 6 4 3" xfId="3706"/>
    <cellStyle name="Normal 2 6 4_Графикон III.5.2.." xfId="3707"/>
    <cellStyle name="Normal 2 6 5" xfId="3708"/>
    <cellStyle name="Normal 2 6 6" xfId="3709"/>
    <cellStyle name="Normal 2 7" xfId="3710"/>
    <cellStyle name="Normal 2 7 2" xfId="3711"/>
    <cellStyle name="Normal 2 7 2 2" xfId="3712"/>
    <cellStyle name="Normal 2 7 2 2 2" xfId="3713"/>
    <cellStyle name="Normal 2 7 2 2 2 2" xfId="3714"/>
    <cellStyle name="Normal 2 7 2 2 2 3" xfId="3715"/>
    <cellStyle name="Normal 2 7 2 2 2_Графикон III.5.2.." xfId="3716"/>
    <cellStyle name="Normal 2 7 2 2 3" xfId="3717"/>
    <cellStyle name="Normal 2 7 2 2 4" xfId="3718"/>
    <cellStyle name="Normal 2 7 2 2_Графикон III.5.2.." xfId="3719"/>
    <cellStyle name="Normal 2 7 2 3" xfId="3720"/>
    <cellStyle name="Normal 2 7 2 3 2" xfId="3721"/>
    <cellStyle name="Normal 2 7 2 3 3" xfId="3722"/>
    <cellStyle name="Normal 2 7 2 3_Графикон III.5.2.." xfId="3723"/>
    <cellStyle name="Normal 2 7 2 4" xfId="3724"/>
    <cellStyle name="Normal 2 7 2 5" xfId="3725"/>
    <cellStyle name="Normal 2 7 2_Графикон III.5.2.." xfId="3726"/>
    <cellStyle name="Normal 2 7 3" xfId="3727"/>
    <cellStyle name="Normal 2 7 3 2" xfId="3728"/>
    <cellStyle name="Normal 2 7 3 2 2" xfId="3729"/>
    <cellStyle name="Normal 2 7 3 2 3" xfId="3730"/>
    <cellStyle name="Normal 2 7 3 2_Графикон III.5.2.." xfId="3731"/>
    <cellStyle name="Normal 2 7 3 3" xfId="3732"/>
    <cellStyle name="Normal 2 7 3 4" xfId="3733"/>
    <cellStyle name="Normal 2 7 3_Графикон III.5.2.." xfId="3734"/>
    <cellStyle name="Normal 2 7 4" xfId="3735"/>
    <cellStyle name="Normal 2 7 4 2" xfId="3736"/>
    <cellStyle name="Normal 2 7 4 3" xfId="3737"/>
    <cellStyle name="Normal 2 7 4_Графикон III.5.2.." xfId="3738"/>
    <cellStyle name="Normal 2 7 5" xfId="3739"/>
    <cellStyle name="Normal 2 7 6" xfId="3740"/>
    <cellStyle name="Normal 2 8" xfId="3741"/>
    <cellStyle name="Normal 2 8 2" xfId="3742"/>
    <cellStyle name="Normal 2 8 2 2" xfId="3743"/>
    <cellStyle name="Normal 2 8 2 2 2" xfId="3744"/>
    <cellStyle name="Normal 2 8 2 2 2 2" xfId="3745"/>
    <cellStyle name="Normal 2 8 2 2 2 3" xfId="3746"/>
    <cellStyle name="Normal 2 8 2 2 2_Графикон III.5.2.." xfId="3747"/>
    <cellStyle name="Normal 2 8 2 2 3" xfId="3748"/>
    <cellStyle name="Normal 2 8 2 2 4" xfId="3749"/>
    <cellStyle name="Normal 2 8 2 2_Графикон III.5.2.." xfId="3750"/>
    <cellStyle name="Normal 2 8 2 3" xfId="3751"/>
    <cellStyle name="Normal 2 8 2 3 2" xfId="3752"/>
    <cellStyle name="Normal 2 8 2 3 3" xfId="3753"/>
    <cellStyle name="Normal 2 8 2 3_Графикон III.5.2.." xfId="3754"/>
    <cellStyle name="Normal 2 8 2 4" xfId="3755"/>
    <cellStyle name="Normal 2 8 2 5" xfId="3756"/>
    <cellStyle name="Normal 2 8 2_Графикон III.5.2.." xfId="3757"/>
    <cellStyle name="Normal 2 8 3" xfId="3758"/>
    <cellStyle name="Normal 2 8 3 2" xfId="3759"/>
    <cellStyle name="Normal 2 8 3 2 2" xfId="3760"/>
    <cellStyle name="Normal 2 8 3 2 3" xfId="3761"/>
    <cellStyle name="Normal 2 8 3 2_Графикон III.5.2.." xfId="3762"/>
    <cellStyle name="Normal 2 8 3 3" xfId="3763"/>
    <cellStyle name="Normal 2 8 3 4" xfId="3764"/>
    <cellStyle name="Normal 2 8 3_Графикон III.5.2.." xfId="3765"/>
    <cellStyle name="Normal 2 8 4" xfId="3766"/>
    <cellStyle name="Normal 2 8 4 2" xfId="3767"/>
    <cellStyle name="Normal 2 8 4 3" xfId="3768"/>
    <cellStyle name="Normal 2 8 4_Графикон III.5.2.." xfId="3769"/>
    <cellStyle name="Normal 2 8 5" xfId="3770"/>
    <cellStyle name="Normal 2 8 6" xfId="3771"/>
    <cellStyle name="Normal 2 9" xfId="3772"/>
    <cellStyle name="Normal 2 9 2" xfId="3773"/>
    <cellStyle name="Normal 2 9 2 2" xfId="3774"/>
    <cellStyle name="Normal 2 9 2 2 2" xfId="3775"/>
    <cellStyle name="Normal 2 9 2 2 2 2" xfId="3776"/>
    <cellStyle name="Normal 2 9 2 2 2 3" xfId="3777"/>
    <cellStyle name="Normal 2 9 2 2 2_Графикон III.5.2.." xfId="3778"/>
    <cellStyle name="Normal 2 9 2 2 3" xfId="3779"/>
    <cellStyle name="Normal 2 9 2 2 4" xfId="3780"/>
    <cellStyle name="Normal 2 9 2 2_Графикон III.5.2.." xfId="3781"/>
    <cellStyle name="Normal 2 9 2 3" xfId="3782"/>
    <cellStyle name="Normal 2 9 2 3 2" xfId="3783"/>
    <cellStyle name="Normal 2 9 2 3 3" xfId="3784"/>
    <cellStyle name="Normal 2 9 2 3_Графикон III.5.2.." xfId="3785"/>
    <cellStyle name="Normal 2 9 2 4" xfId="3786"/>
    <cellStyle name="Normal 2 9 2 5" xfId="3787"/>
    <cellStyle name="Normal 2 9 2_Графикон III.5.2.." xfId="3788"/>
    <cellStyle name="Normal 2 9 3" xfId="3789"/>
    <cellStyle name="Normal 2 9 3 2" xfId="3790"/>
    <cellStyle name="Normal 2 9 3 2 2" xfId="3791"/>
    <cellStyle name="Normal 2 9 3 2 3" xfId="3792"/>
    <cellStyle name="Normal 2 9 3 2_Графикон III.5.2.." xfId="3793"/>
    <cellStyle name="Normal 2 9 3 3" xfId="3794"/>
    <cellStyle name="Normal 2 9 3 4" xfId="3795"/>
    <cellStyle name="Normal 2 9 3_Графикон III.5.2.." xfId="3796"/>
    <cellStyle name="Normal 2 9 4" xfId="3797"/>
    <cellStyle name="Normal 2 9 4 2" xfId="3798"/>
    <cellStyle name="Normal 2 9 4 3" xfId="3799"/>
    <cellStyle name="Normal 2 9 4_Графикон III.5.2.." xfId="3800"/>
    <cellStyle name="Normal 2 9 5" xfId="3801"/>
    <cellStyle name="Normal 2 9 6" xfId="3802"/>
    <cellStyle name="Normal 2_A-LD 01-2008" xfId="3803"/>
    <cellStyle name="Normal 20" xfId="3804"/>
    <cellStyle name="Normal 20 2" xfId="3805"/>
    <cellStyle name="Normal 20 3" xfId="3806"/>
    <cellStyle name="Normal 20 3 2" xfId="10226"/>
    <cellStyle name="Normal 20_Графикон III.5.2.." xfId="3807"/>
    <cellStyle name="Normal 200" xfId="14760"/>
    <cellStyle name="Normal 201" xfId="14761"/>
    <cellStyle name="Normal 202" xfId="14762"/>
    <cellStyle name="Normal 203" xfId="14763"/>
    <cellStyle name="Normal 204" xfId="14764"/>
    <cellStyle name="Normal 205" xfId="14765"/>
    <cellStyle name="Normal 206" xfId="14766"/>
    <cellStyle name="Normal 207" xfId="14767"/>
    <cellStyle name="Normal 208" xfId="14768"/>
    <cellStyle name="Normal 209" xfId="14769"/>
    <cellStyle name="Normal 21" xfId="3808"/>
    <cellStyle name="Normal 21 2" xfId="3809"/>
    <cellStyle name="Normal 21 3" xfId="3810"/>
    <cellStyle name="Normal 21 3 2" xfId="10227"/>
    <cellStyle name="Normal 21_Графикон III.5.2.." xfId="3811"/>
    <cellStyle name="Normal 210" xfId="14770"/>
    <cellStyle name="Normal 211" xfId="14771"/>
    <cellStyle name="Normal 212" xfId="14772"/>
    <cellStyle name="Normal 213" xfId="14773"/>
    <cellStyle name="Normal 214" xfId="14774"/>
    <cellStyle name="Normal 215" xfId="14775"/>
    <cellStyle name="Normal 216" xfId="14776"/>
    <cellStyle name="Normal 217" xfId="14777"/>
    <cellStyle name="Normal 218" xfId="14778"/>
    <cellStyle name="Normal 219" xfId="14779"/>
    <cellStyle name="Normal 22" xfId="3812"/>
    <cellStyle name="Normal 22 2" xfId="3813"/>
    <cellStyle name="Normal 22 3" xfId="3814"/>
    <cellStyle name="Normal 22 3 2" xfId="10228"/>
    <cellStyle name="Normal 220" xfId="14780"/>
    <cellStyle name="Normal 221" xfId="14781"/>
    <cellStyle name="Normal 222" xfId="14782"/>
    <cellStyle name="Normal 223" xfId="14783"/>
    <cellStyle name="Normal 224" xfId="14784"/>
    <cellStyle name="Normal 225" xfId="14785"/>
    <cellStyle name="Normal 226" xfId="14786"/>
    <cellStyle name="Normal 227" xfId="14787"/>
    <cellStyle name="Normal 228" xfId="14788"/>
    <cellStyle name="Normal 23" xfId="3815"/>
    <cellStyle name="Normal 23 2" xfId="3816"/>
    <cellStyle name="Normal 23 2 2" xfId="3817"/>
    <cellStyle name="Normal 23 2 2 2" xfId="10229"/>
    <cellStyle name="Normal 23 2 2 3" xfId="14789"/>
    <cellStyle name="Normal 23 2 2 4" xfId="14790"/>
    <cellStyle name="Normal 23 2 3" xfId="3818"/>
    <cellStyle name="Normal 23 2 3 2" xfId="10230"/>
    <cellStyle name="Normal 23 2 4" xfId="10231"/>
    <cellStyle name="Normal 23 3" xfId="8520"/>
    <cellStyle name="Normal 24" xfId="3819"/>
    <cellStyle name="Normal 24 2" xfId="3820"/>
    <cellStyle name="Normal 24 2 2" xfId="8521"/>
    <cellStyle name="Normal 24 2 3" xfId="10232"/>
    <cellStyle name="Normal 24 3" xfId="8522"/>
    <cellStyle name="Normal 25" xfId="3821"/>
    <cellStyle name="Normal 25 2" xfId="3822"/>
    <cellStyle name="Normal 25 2 2" xfId="10233"/>
    <cellStyle name="Normal 26" xfId="3823"/>
    <cellStyle name="Normal 26 2" xfId="3824"/>
    <cellStyle name="Normal 26 2 2" xfId="8523"/>
    <cellStyle name="Normal 26 2 3" xfId="10234"/>
    <cellStyle name="Normal 26 3" xfId="8524"/>
    <cellStyle name="Normal 27" xfId="3825"/>
    <cellStyle name="Normal 27 2" xfId="3826"/>
    <cellStyle name="Normal 27 3" xfId="8525"/>
    <cellStyle name="Normal 28" xfId="3827"/>
    <cellStyle name="Normal 28 2" xfId="3828"/>
    <cellStyle name="Normal 28 3" xfId="8526"/>
    <cellStyle name="Normal 29" xfId="3829"/>
    <cellStyle name="Normal 29 2" xfId="3830"/>
    <cellStyle name="Normal 29 2 2" xfId="8527"/>
    <cellStyle name="Normal 29 2 3" xfId="10235"/>
    <cellStyle name="Normal 29 3" xfId="3831"/>
    <cellStyle name="Normal 29 3 2" xfId="10236"/>
    <cellStyle name="Normal 3" xfId="3832"/>
    <cellStyle name="Normal 3 1" xfId="3833"/>
    <cellStyle name="Normal 3 10" xfId="3834"/>
    <cellStyle name="Normal 3 10 2" xfId="8528"/>
    <cellStyle name="Normal 3 10 3" xfId="10237"/>
    <cellStyle name="Normal 3 10 4" xfId="10238"/>
    <cellStyle name="Normal 3 11" xfId="3835"/>
    <cellStyle name="Normal 3 11 2" xfId="3836"/>
    <cellStyle name="Normal 3 11 3" xfId="3837"/>
    <cellStyle name="Normal 3 11 4" xfId="10239"/>
    <cellStyle name="Normal 3 12" xfId="3838"/>
    <cellStyle name="Normal 3 13" xfId="3839"/>
    <cellStyle name="Normal 3 14" xfId="10240"/>
    <cellStyle name="Normal 3 15" xfId="14791"/>
    <cellStyle name="Normal 3 2" xfId="3840"/>
    <cellStyle name="Normal 3 2 10" xfId="14792"/>
    <cellStyle name="Normal 3 2 11" xfId="14793"/>
    <cellStyle name="Normal 3 2 2" xfId="3841"/>
    <cellStyle name="Normal 3 2 2 2" xfId="3842"/>
    <cellStyle name="Normal 3 2 2 2 10" xfId="14794"/>
    <cellStyle name="Normal 3 2 2 2 11" xfId="14795"/>
    <cellStyle name="Normal 3 2 2 2 12" xfId="14796"/>
    <cellStyle name="Normal 3 2 2 2 2" xfId="3843"/>
    <cellStyle name="Normal 3 2 2 2 2 2" xfId="3844"/>
    <cellStyle name="Normal 3 2 2 2 2 2 2" xfId="3845"/>
    <cellStyle name="Normal 3 2 2 2 2 2 2 2" xfId="3846"/>
    <cellStyle name="Normal 3 2 2 2 2 2 2 2 2" xfId="3847"/>
    <cellStyle name="Normal 3 2 2 2 2 2 2 2 2 2" xfId="10241"/>
    <cellStyle name="Normal 3 2 2 2 2 2 3" xfId="3848"/>
    <cellStyle name="Normal 3 2 2 2 2 3" xfId="3849"/>
    <cellStyle name="Normal 3 2 2 2 2_Графикон III.5.2.." xfId="3850"/>
    <cellStyle name="Normal 3 2 2 2 3" xfId="3851"/>
    <cellStyle name="Normal 3 2 2 2 4" xfId="10242"/>
    <cellStyle name="Normal 3 2 2 2 5" xfId="10243"/>
    <cellStyle name="Normal 3 2 2 2 6" xfId="14797"/>
    <cellStyle name="Normal 3 2 2 2 7" xfId="14798"/>
    <cellStyle name="Normal 3 2 2 2 8" xfId="14799"/>
    <cellStyle name="Normal 3 2 2 2 9" xfId="14800"/>
    <cellStyle name="Normal 3 2 2 2_Графикон III.5.2.." xfId="3852"/>
    <cellStyle name="Normal 3 2 2_Графикон III.5.2.." xfId="3853"/>
    <cellStyle name="Normal 3 2 3" xfId="3854"/>
    <cellStyle name="Normal 3 2 3 2" xfId="3855"/>
    <cellStyle name="Normal 3 2 3 2 2" xfId="3856"/>
    <cellStyle name="Normal 3 2 3 2 3" xfId="3857"/>
    <cellStyle name="Normal 3 2 3 2 4" xfId="10244"/>
    <cellStyle name="Normal 3 2 3 2 5" xfId="10245"/>
    <cellStyle name="Normal 3 2 3 2 6" xfId="14801"/>
    <cellStyle name="Normal 3 2 3 2 7" xfId="14802"/>
    <cellStyle name="Normal 3 2 3 3" xfId="3858"/>
    <cellStyle name="Normal 3 2 3 3 2" xfId="3859"/>
    <cellStyle name="Normal 3 2 3 3 3" xfId="3860"/>
    <cellStyle name="Normal 3 2 3 3 4" xfId="10246"/>
    <cellStyle name="Normal 3 2 3 4" xfId="3861"/>
    <cellStyle name="Normal 3 2 3 4 2" xfId="3862"/>
    <cellStyle name="Normal 3 2 3 5" xfId="3863"/>
    <cellStyle name="Normal 3 2 3 5 2" xfId="3864"/>
    <cellStyle name="Normal 3 2 3 6" xfId="3865"/>
    <cellStyle name="Normal 3 2 3 7" xfId="10247"/>
    <cellStyle name="Normal 3 2 3_Графикон III.5.2.." xfId="3866"/>
    <cellStyle name="Normal 3 2 4" xfId="10248"/>
    <cellStyle name="Normal 3 2 4 2" xfId="10249"/>
    <cellStyle name="Normal 3 2 5" xfId="14803"/>
    <cellStyle name="Normal 3 2 6" xfId="14804"/>
    <cellStyle name="Normal 3 2 7" xfId="14805"/>
    <cellStyle name="Normal 3 2 8" xfId="14806"/>
    <cellStyle name="Normal 3 2 9" xfId="14807"/>
    <cellStyle name="Normal 3 2_Графикон III.5.2.." xfId="3867"/>
    <cellStyle name="Normal 3 3" xfId="3868"/>
    <cellStyle name="Normal 3 3 10" xfId="3869"/>
    <cellStyle name="Normal 3 3 11" xfId="10250"/>
    <cellStyle name="Normal 3 3 12" xfId="10251"/>
    <cellStyle name="Normal 3 3 13" xfId="14808"/>
    <cellStyle name="Normal 3 3 14" xfId="14809"/>
    <cellStyle name="Normal 3 3 2" xfId="3870"/>
    <cellStyle name="Normal 3 3 2 10" xfId="10252"/>
    <cellStyle name="Normal 3 3 2 11" xfId="10253"/>
    <cellStyle name="Normal 3 3 2 12" xfId="14810"/>
    <cellStyle name="Normal 3 3 2 13" xfId="14811"/>
    <cellStyle name="Normal 3 3 2 2" xfId="3871"/>
    <cellStyle name="Normal 3 3 2 2 10" xfId="10254"/>
    <cellStyle name="Normal 3 3 2 2 11" xfId="14812"/>
    <cellStyle name="Normal 3 3 2 2 12" xfId="14813"/>
    <cellStyle name="Normal 3 3 2 2 2" xfId="3872"/>
    <cellStyle name="Normal 3 3 2 2 2 10" xfId="14814"/>
    <cellStyle name="Normal 3 3 2 2 2 11" xfId="14815"/>
    <cellStyle name="Normal 3 3 2 2 2 2" xfId="3873"/>
    <cellStyle name="Normal 3 3 2 2 2 2 2" xfId="3874"/>
    <cellStyle name="Normal 3 3 2 2 2 2 3" xfId="3875"/>
    <cellStyle name="Normal 3 3 2 2 2 2 4" xfId="3876"/>
    <cellStyle name="Normal 3 3 2 2 2 2 5" xfId="10255"/>
    <cellStyle name="Normal 3 3 2 2 2 2 6" xfId="10256"/>
    <cellStyle name="Normal 3 3 2 2 2 2 7" xfId="14816"/>
    <cellStyle name="Normal 3 3 2 2 2 2 8" xfId="14817"/>
    <cellStyle name="Normal 3 3 2 2 2 3" xfId="3877"/>
    <cellStyle name="Normal 3 3 2 2 2 3 2" xfId="3878"/>
    <cellStyle name="Normal 3 3 2 2 2 3 3" xfId="3879"/>
    <cellStyle name="Normal 3 3 2 2 2 4" xfId="3880"/>
    <cellStyle name="Normal 3 3 2 2 2 4 2" xfId="3881"/>
    <cellStyle name="Normal 3 3 2 2 2 5" xfId="3882"/>
    <cellStyle name="Normal 3 3 2 2 2 5 2" xfId="3883"/>
    <cellStyle name="Normal 3 3 2 2 2 6" xfId="3884"/>
    <cellStyle name="Normal 3 3 2 2 2 7" xfId="3885"/>
    <cellStyle name="Normal 3 3 2 2 2 8" xfId="10257"/>
    <cellStyle name="Normal 3 3 2 2 2 9" xfId="10258"/>
    <cellStyle name="Normal 3 3 2 2 2_Графикон III.5.2.." xfId="3886"/>
    <cellStyle name="Normal 3 3 2 2 3" xfId="3887"/>
    <cellStyle name="Normal 3 3 2 2 3 2" xfId="3888"/>
    <cellStyle name="Normal 3 3 2 2 3 3" xfId="3889"/>
    <cellStyle name="Normal 3 3 2 2 3 4" xfId="3890"/>
    <cellStyle name="Normal 3 3 2 2 3 5" xfId="10259"/>
    <cellStyle name="Normal 3 3 2 2 3 6" xfId="10260"/>
    <cellStyle name="Normal 3 3 2 2 3 7" xfId="14818"/>
    <cellStyle name="Normal 3 3 2 2 3 8" xfId="14819"/>
    <cellStyle name="Normal 3 3 2 2 4" xfId="3891"/>
    <cellStyle name="Normal 3 3 2 2 4 2" xfId="3892"/>
    <cellStyle name="Normal 3 3 2 2 4 3" xfId="3893"/>
    <cellStyle name="Normal 3 3 2 2 5" xfId="3894"/>
    <cellStyle name="Normal 3 3 2 2 5 2" xfId="3895"/>
    <cellStyle name="Normal 3 3 2 2 6" xfId="3896"/>
    <cellStyle name="Normal 3 3 2 2 6 2" xfId="3897"/>
    <cellStyle name="Normal 3 3 2 2 7" xfId="3898"/>
    <cellStyle name="Normal 3 3 2 2 8" xfId="3899"/>
    <cellStyle name="Normal 3 3 2 2 9" xfId="10261"/>
    <cellStyle name="Normal 3 3 2 2_Графикон III.5.2.." xfId="3900"/>
    <cellStyle name="Normal 3 3 2 3" xfId="3901"/>
    <cellStyle name="Normal 3 3 2 3 10" xfId="14820"/>
    <cellStyle name="Normal 3 3 2 3 11" xfId="14821"/>
    <cellStyle name="Normal 3 3 2 3 2" xfId="3902"/>
    <cellStyle name="Normal 3 3 2 3 2 2" xfId="3903"/>
    <cellStyle name="Normal 3 3 2 3 2 3" xfId="3904"/>
    <cellStyle name="Normal 3 3 2 3 2 4" xfId="3905"/>
    <cellStyle name="Normal 3 3 2 3 2 5" xfId="10262"/>
    <cellStyle name="Normal 3 3 2 3 2 6" xfId="10263"/>
    <cellStyle name="Normal 3 3 2 3 2 7" xfId="14822"/>
    <cellStyle name="Normal 3 3 2 3 2 8" xfId="14823"/>
    <cellStyle name="Normal 3 3 2 3 3" xfId="3906"/>
    <cellStyle name="Normal 3 3 2 3 3 2" xfId="3907"/>
    <cellStyle name="Normal 3 3 2 3 3 3" xfId="3908"/>
    <cellStyle name="Normal 3 3 2 3 4" xfId="3909"/>
    <cellStyle name="Normal 3 3 2 3 4 2" xfId="3910"/>
    <cellStyle name="Normal 3 3 2 3 5" xfId="3911"/>
    <cellStyle name="Normal 3 3 2 3 5 2" xfId="3912"/>
    <cellStyle name="Normal 3 3 2 3 6" xfId="3913"/>
    <cellStyle name="Normal 3 3 2 3 7" xfId="3914"/>
    <cellStyle name="Normal 3 3 2 3 8" xfId="10264"/>
    <cellStyle name="Normal 3 3 2 3 9" xfId="10265"/>
    <cellStyle name="Normal 3 3 2 3_Графикон III.5.2.." xfId="3915"/>
    <cellStyle name="Normal 3 3 2 4" xfId="3916"/>
    <cellStyle name="Normal 3 3 2 4 2" xfId="3917"/>
    <cellStyle name="Normal 3 3 2 4 3" xfId="3918"/>
    <cellStyle name="Normal 3 3 2 4 4" xfId="3919"/>
    <cellStyle name="Normal 3 3 2 4 5" xfId="10266"/>
    <cellStyle name="Normal 3 3 2 4 6" xfId="10267"/>
    <cellStyle name="Normal 3 3 2 4 7" xfId="14824"/>
    <cellStyle name="Normal 3 3 2 4 8" xfId="14825"/>
    <cellStyle name="Normal 3 3 2 5" xfId="3920"/>
    <cellStyle name="Normal 3 3 2 5 2" xfId="3921"/>
    <cellStyle name="Normal 3 3 2 5 3" xfId="3922"/>
    <cellStyle name="Normal 3 3 2 5 4" xfId="10268"/>
    <cellStyle name="Normal 3 3 2 6" xfId="3923"/>
    <cellStyle name="Normal 3 3 2 6 2" xfId="3924"/>
    <cellStyle name="Normal 3 3 2 7" xfId="3925"/>
    <cellStyle name="Normal 3 3 2 7 2" xfId="3926"/>
    <cellStyle name="Normal 3 3 2 8" xfId="3927"/>
    <cellStyle name="Normal 3 3 2 9" xfId="3928"/>
    <cellStyle name="Normal 3 3 2_Графикон III.5.2.." xfId="3929"/>
    <cellStyle name="Normal 3 3 3" xfId="3930"/>
    <cellStyle name="Normal 3 3 3 10" xfId="10269"/>
    <cellStyle name="Normal 3 3 3 11" xfId="14826"/>
    <cellStyle name="Normal 3 3 3 12" xfId="14827"/>
    <cellStyle name="Normal 3 3 3 2" xfId="3931"/>
    <cellStyle name="Normal 3 3 3 2 10" xfId="14828"/>
    <cellStyle name="Normal 3 3 3 2 11" xfId="14829"/>
    <cellStyle name="Normal 3 3 3 2 2" xfId="3932"/>
    <cellStyle name="Normal 3 3 3 2 2 2" xfId="3933"/>
    <cellStyle name="Normal 3 3 3 2 2 3" xfId="3934"/>
    <cellStyle name="Normal 3 3 3 2 2 4" xfId="3935"/>
    <cellStyle name="Normal 3 3 3 2 2 5" xfId="10270"/>
    <cellStyle name="Normal 3 3 3 2 2 6" xfId="10271"/>
    <cellStyle name="Normal 3 3 3 2 2 7" xfId="14830"/>
    <cellStyle name="Normal 3 3 3 2 2 8" xfId="14831"/>
    <cellStyle name="Normal 3 3 3 2 3" xfId="3936"/>
    <cellStyle name="Normal 3 3 3 2 3 2" xfId="3937"/>
    <cellStyle name="Normal 3 3 3 2 3 3" xfId="3938"/>
    <cellStyle name="Normal 3 3 3 2 4" xfId="3939"/>
    <cellStyle name="Normal 3 3 3 2 4 2" xfId="3940"/>
    <cellStyle name="Normal 3 3 3 2 5" xfId="3941"/>
    <cellStyle name="Normal 3 3 3 2 5 2" xfId="3942"/>
    <cellStyle name="Normal 3 3 3 2 6" xfId="3943"/>
    <cellStyle name="Normal 3 3 3 2 7" xfId="3944"/>
    <cellStyle name="Normal 3 3 3 2 8" xfId="10272"/>
    <cellStyle name="Normal 3 3 3 2 9" xfId="10273"/>
    <cellStyle name="Normal 3 3 3 2_Графикон III.5.2.." xfId="3945"/>
    <cellStyle name="Normal 3 3 3 3" xfId="3946"/>
    <cellStyle name="Normal 3 3 3 3 2" xfId="3947"/>
    <cellStyle name="Normal 3 3 3 3 3" xfId="3948"/>
    <cellStyle name="Normal 3 3 3 3 4" xfId="3949"/>
    <cellStyle name="Normal 3 3 3 3 5" xfId="10274"/>
    <cellStyle name="Normal 3 3 3 3 6" xfId="10275"/>
    <cellStyle name="Normal 3 3 3 3 7" xfId="14832"/>
    <cellStyle name="Normal 3 3 3 3 8" xfId="14833"/>
    <cellStyle name="Normal 3 3 3 4" xfId="3950"/>
    <cellStyle name="Normal 3 3 3 4 2" xfId="3951"/>
    <cellStyle name="Normal 3 3 3 4 3" xfId="3952"/>
    <cellStyle name="Normal 3 3 3 5" xfId="3953"/>
    <cellStyle name="Normal 3 3 3 5 2" xfId="3954"/>
    <cellStyle name="Normal 3 3 3 6" xfId="3955"/>
    <cellStyle name="Normal 3 3 3 6 2" xfId="3956"/>
    <cellStyle name="Normal 3 3 3 7" xfId="3957"/>
    <cellStyle name="Normal 3 3 3 8" xfId="3958"/>
    <cellStyle name="Normal 3 3 3 9" xfId="10276"/>
    <cellStyle name="Normal 3 3 3_Графикон III.5.2.." xfId="3959"/>
    <cellStyle name="Normal 3 3 4" xfId="3960"/>
    <cellStyle name="Normal 3 3 4 10" xfId="14834"/>
    <cellStyle name="Normal 3 3 4 11" xfId="14835"/>
    <cellStyle name="Normal 3 3 4 2" xfId="3961"/>
    <cellStyle name="Normal 3 3 4 2 2" xfId="3962"/>
    <cellStyle name="Normal 3 3 4 2 3" xfId="3963"/>
    <cellStyle name="Normal 3 3 4 2 4" xfId="3964"/>
    <cellStyle name="Normal 3 3 4 2 5" xfId="10277"/>
    <cellStyle name="Normal 3 3 4 2 6" xfId="10278"/>
    <cellStyle name="Normal 3 3 4 2 7" xfId="14836"/>
    <cellStyle name="Normal 3 3 4 2 8" xfId="14837"/>
    <cellStyle name="Normal 3 3 4 3" xfId="3965"/>
    <cellStyle name="Normal 3 3 4 3 2" xfId="3966"/>
    <cellStyle name="Normal 3 3 4 3 3" xfId="3967"/>
    <cellStyle name="Normal 3 3 4 4" xfId="3968"/>
    <cellStyle name="Normal 3 3 4 4 2" xfId="3969"/>
    <cellStyle name="Normal 3 3 4 5" xfId="3970"/>
    <cellStyle name="Normal 3 3 4 5 2" xfId="3971"/>
    <cellStyle name="Normal 3 3 4 6" xfId="3972"/>
    <cellStyle name="Normal 3 3 4 7" xfId="3973"/>
    <cellStyle name="Normal 3 3 4 8" xfId="10279"/>
    <cellStyle name="Normal 3 3 4 9" xfId="10280"/>
    <cellStyle name="Normal 3 3 4_Графикон III.5.2.." xfId="3974"/>
    <cellStyle name="Normal 3 3 5" xfId="3975"/>
    <cellStyle name="Normal 3 3 5 10" xfId="14838"/>
    <cellStyle name="Normal 3 3 5 11" xfId="14839"/>
    <cellStyle name="Normal 3 3 5 2" xfId="3976"/>
    <cellStyle name="Normal 3 3 5 2 2" xfId="3977"/>
    <cellStyle name="Normal 3 3 5 2 2 2" xfId="3978"/>
    <cellStyle name="Normal 3 3 5 2 2 2 2" xfId="3979"/>
    <cellStyle name="Normal 3 3 5 2 2 2 2 2" xfId="3980"/>
    <cellStyle name="Normal 3 3 5 2 2 2 2 2 2" xfId="3981"/>
    <cellStyle name="Normal 3 3 5 2 2 2 2 2 2 2" xfId="10281"/>
    <cellStyle name="Normal 3 3 5 2 2 2 3" xfId="3982"/>
    <cellStyle name="Normal 3 3 5 2 2 3" xfId="3983"/>
    <cellStyle name="Normal 3 3 5 2 2 3 2" xfId="3984"/>
    <cellStyle name="Normal 3 3 5 2 2 3 2 2" xfId="3985"/>
    <cellStyle name="Normal 3 3 5 2 2 3 2 2 2" xfId="10282"/>
    <cellStyle name="Normal 3 3 5 2 2 4" xfId="3986"/>
    <cellStyle name="Normal 3 3 5 2 3" xfId="3987"/>
    <cellStyle name="Normal 3 3 5 2_Графикон III.5.2.." xfId="3988"/>
    <cellStyle name="Normal 3 3 5 3" xfId="3989"/>
    <cellStyle name="Normal 3 3 5 4" xfId="3990"/>
    <cellStyle name="Normal 3 3 5 5" xfId="3991"/>
    <cellStyle name="Normal 3 3 5 6" xfId="3992"/>
    <cellStyle name="Normal 3 3 5 7" xfId="10283"/>
    <cellStyle name="Normal 3 3 5 8" xfId="10284"/>
    <cellStyle name="Normal 3 3 5 9" xfId="14840"/>
    <cellStyle name="Normal 3 3 5_Графикон III.5.2.." xfId="3993"/>
    <cellStyle name="Normal 3 3 6" xfId="3994"/>
    <cellStyle name="Normal 3 3 6 2" xfId="3995"/>
    <cellStyle name="Normal 3 3 6 3" xfId="3996"/>
    <cellStyle name="Normal 3 3 6 4" xfId="10285"/>
    <cellStyle name="Normal 3 3 7" xfId="3997"/>
    <cellStyle name="Normal 3 3 7 2" xfId="3998"/>
    <cellStyle name="Normal 3 3 8" xfId="3999"/>
    <cellStyle name="Normal 3 3 8 2" xfId="4000"/>
    <cellStyle name="Normal 3 3 9" xfId="4001"/>
    <cellStyle name="Normal 3 3_Графикон III.5.2.." xfId="4002"/>
    <cellStyle name="Normal 3 4" xfId="4003"/>
    <cellStyle name="Normal 3 4 10" xfId="4004"/>
    <cellStyle name="Normal 3 4 11" xfId="4005"/>
    <cellStyle name="Normal 3 4 12" xfId="10286"/>
    <cellStyle name="Normal 3 4 13" xfId="10287"/>
    <cellStyle name="Normal 3 4 14" xfId="14841"/>
    <cellStyle name="Normal 3 4 15" xfId="14842"/>
    <cellStyle name="Normal 3 4 2" xfId="4006"/>
    <cellStyle name="Normal 3 4 2 10" xfId="4007"/>
    <cellStyle name="Normal 3 4 2 11" xfId="4008"/>
    <cellStyle name="Normal 3 4 2 12" xfId="10288"/>
    <cellStyle name="Normal 3 4 2 13" xfId="10289"/>
    <cellStyle name="Normal 3 4 2 14" xfId="14843"/>
    <cellStyle name="Normal 3 4 2 15" xfId="14844"/>
    <cellStyle name="Normal 3 4 2 2" xfId="4009"/>
    <cellStyle name="Normal 3 4 2 2 10" xfId="4010"/>
    <cellStyle name="Normal 3 4 2 2 11" xfId="10290"/>
    <cellStyle name="Normal 3 4 2 2 12" xfId="10291"/>
    <cellStyle name="Normal 3 4 2 2 13" xfId="14845"/>
    <cellStyle name="Normal 3 4 2 2 14" xfId="14846"/>
    <cellStyle name="Normal 3 4 2 2 2" xfId="4011"/>
    <cellStyle name="Normal 3 4 2 2 2 10" xfId="10292"/>
    <cellStyle name="Normal 3 4 2 2 2 11" xfId="10293"/>
    <cellStyle name="Normal 3 4 2 2 2 12" xfId="14847"/>
    <cellStyle name="Normal 3 4 2 2 2 13" xfId="14848"/>
    <cellStyle name="Normal 3 4 2 2 2 2" xfId="4012"/>
    <cellStyle name="Normal 3 4 2 2 2 2 10" xfId="10294"/>
    <cellStyle name="Normal 3 4 2 2 2 2 11" xfId="14849"/>
    <cellStyle name="Normal 3 4 2 2 2 2 12" xfId="14850"/>
    <cellStyle name="Normal 3 4 2 2 2 2 2" xfId="4013"/>
    <cellStyle name="Normal 3 4 2 2 2 2 2 10" xfId="14851"/>
    <cellStyle name="Normal 3 4 2 2 2 2 2 11" xfId="14852"/>
    <cellStyle name="Normal 3 4 2 2 2 2 2 2" xfId="4014"/>
    <cellStyle name="Normal 3 4 2 2 2 2 2 2 2" xfId="4015"/>
    <cellStyle name="Normal 3 4 2 2 2 2 2 2 3" xfId="4016"/>
    <cellStyle name="Normal 3 4 2 2 2 2 2 2 4" xfId="4017"/>
    <cellStyle name="Normal 3 4 2 2 2 2 2 2 5" xfId="10295"/>
    <cellStyle name="Normal 3 4 2 2 2 2 2 2 6" xfId="10296"/>
    <cellStyle name="Normal 3 4 2 2 2 2 2 2 7" xfId="14853"/>
    <cellStyle name="Normal 3 4 2 2 2 2 2 2 8" xfId="14854"/>
    <cellStyle name="Normal 3 4 2 2 2 2 2 3" xfId="4018"/>
    <cellStyle name="Normal 3 4 2 2 2 2 2 3 2" xfId="4019"/>
    <cellStyle name="Normal 3 4 2 2 2 2 2 3 3" xfId="4020"/>
    <cellStyle name="Normal 3 4 2 2 2 2 2 4" xfId="4021"/>
    <cellStyle name="Normal 3 4 2 2 2 2 2 4 2" xfId="4022"/>
    <cellStyle name="Normal 3 4 2 2 2 2 2 5" xfId="4023"/>
    <cellStyle name="Normal 3 4 2 2 2 2 2 5 2" xfId="4024"/>
    <cellStyle name="Normal 3 4 2 2 2 2 2 6" xfId="4025"/>
    <cellStyle name="Normal 3 4 2 2 2 2 2 7" xfId="4026"/>
    <cellStyle name="Normal 3 4 2 2 2 2 2 8" xfId="10297"/>
    <cellStyle name="Normal 3 4 2 2 2 2 2 9" xfId="10298"/>
    <cellStyle name="Normal 3 4 2 2 2 2 2_Графикон III.5.2.." xfId="4027"/>
    <cellStyle name="Normal 3 4 2 2 2 2 3" xfId="4028"/>
    <cellStyle name="Normal 3 4 2 2 2 2 3 2" xfId="4029"/>
    <cellStyle name="Normal 3 4 2 2 2 2 3 2 2" xfId="4030"/>
    <cellStyle name="Normal 3 4 2 2 2 2 3 2 2 2" xfId="4031"/>
    <cellStyle name="Normal 3 4 2 2 2 2 3 2 2 3" xfId="4032"/>
    <cellStyle name="Normal 3 4 2 2 2 2 3 2 3" xfId="4033"/>
    <cellStyle name="Normal 3 4 2 2 2 2 3 2 3 2" xfId="4034"/>
    <cellStyle name="Normal 3 4 2 2 2 2 3 2 3 3" xfId="4035"/>
    <cellStyle name="Normal 3 4 2 2 2 2 3 2 4" xfId="4036"/>
    <cellStyle name="Normal 3 4 2 2 2 2 3 2 4 2" xfId="4037"/>
    <cellStyle name="Normal 3 4 2 2 2 2 3 2 5" xfId="4038"/>
    <cellStyle name="Normal 3 4 2 2 2 2 3 2 6" xfId="4039"/>
    <cellStyle name="Normal 3 4 2 2 2 2 3 2 7" xfId="10299"/>
    <cellStyle name="Normal 3 4 2 2 2 2 3 2 8" xfId="14855"/>
    <cellStyle name="Normal 3 4 2 2 2 2 3 2 9" xfId="14856"/>
    <cellStyle name="Normal 3 4 2 2 2 2 3 2_Графикон III.5.2.." xfId="4040"/>
    <cellStyle name="Normal 3 4 2 2 2 2 3 3" xfId="4041"/>
    <cellStyle name="Normal 3 4 2 2 2 2 3 4" xfId="4042"/>
    <cellStyle name="Normal 3 4 2 2 2 2 3 5" xfId="4043"/>
    <cellStyle name="Normal 3 4 2 2 2 2 3 6" xfId="10300"/>
    <cellStyle name="Normal 3 4 2 2 2 2 3 7" xfId="14857"/>
    <cellStyle name="Normal 3 4 2 2 2 2 3 8" xfId="14858"/>
    <cellStyle name="Normal 3 4 2 2 2 2 3_Графикон III.5.2.." xfId="4044"/>
    <cellStyle name="Normal 3 4 2 2 2 2 4" xfId="4045"/>
    <cellStyle name="Normal 3 4 2 2 2 2 4 2" xfId="4046"/>
    <cellStyle name="Normal 3 4 2 2 2 2 4 3" xfId="4047"/>
    <cellStyle name="Normal 3 4 2 2 2 2 5" xfId="4048"/>
    <cellStyle name="Normal 3 4 2 2 2 2 5 2" xfId="4049"/>
    <cellStyle name="Normal 3 4 2 2 2 2 6" xfId="4050"/>
    <cellStyle name="Normal 3 4 2 2 2 2 6 2" xfId="4051"/>
    <cellStyle name="Normal 3 4 2 2 2 2 7" xfId="4052"/>
    <cellStyle name="Normal 3 4 2 2 2 2 8" xfId="4053"/>
    <cellStyle name="Normal 3 4 2 2 2 2 9" xfId="10301"/>
    <cellStyle name="Normal 3 4 2 2 2 2_Графикон III.5.2.." xfId="4054"/>
    <cellStyle name="Normal 3 4 2 2 2 3" xfId="4055"/>
    <cellStyle name="Normal 3 4 2 2 2 3 10" xfId="14859"/>
    <cellStyle name="Normal 3 4 2 2 2 3 11" xfId="14860"/>
    <cellStyle name="Normal 3 4 2 2 2 3 2" xfId="4056"/>
    <cellStyle name="Normal 3 4 2 2 2 3 2 2" xfId="4057"/>
    <cellStyle name="Normal 3 4 2 2 2 3 2 3" xfId="4058"/>
    <cellStyle name="Normal 3 4 2 2 2 3 2 4" xfId="4059"/>
    <cellStyle name="Normal 3 4 2 2 2 3 2 5" xfId="10302"/>
    <cellStyle name="Normal 3 4 2 2 2 3 2 6" xfId="10303"/>
    <cellStyle name="Normal 3 4 2 2 2 3 2 7" xfId="14861"/>
    <cellStyle name="Normal 3 4 2 2 2 3 2 8" xfId="14862"/>
    <cellStyle name="Normal 3 4 2 2 2 3 3" xfId="4060"/>
    <cellStyle name="Normal 3 4 2 2 2 3 3 2" xfId="4061"/>
    <cellStyle name="Normal 3 4 2 2 2 3 3 3" xfId="4062"/>
    <cellStyle name="Normal 3 4 2 2 2 3 4" xfId="4063"/>
    <cellStyle name="Normal 3 4 2 2 2 3 4 2" xfId="4064"/>
    <cellStyle name="Normal 3 4 2 2 2 3 5" xfId="4065"/>
    <cellStyle name="Normal 3 4 2 2 2 3 5 2" xfId="4066"/>
    <cellStyle name="Normal 3 4 2 2 2 3 6" xfId="4067"/>
    <cellStyle name="Normal 3 4 2 2 2 3 7" xfId="4068"/>
    <cellStyle name="Normal 3 4 2 2 2 3 8" xfId="10304"/>
    <cellStyle name="Normal 3 4 2 2 2 3 9" xfId="10305"/>
    <cellStyle name="Normal 3 4 2 2 2 3_Графикон III.5.2.." xfId="4069"/>
    <cellStyle name="Normal 3 4 2 2 2 4" xfId="4070"/>
    <cellStyle name="Normal 3 4 2 2 2 4 2" xfId="4071"/>
    <cellStyle name="Normal 3 4 2 2 2 4 3" xfId="4072"/>
    <cellStyle name="Normal 3 4 2 2 2 4 4" xfId="4073"/>
    <cellStyle name="Normal 3 4 2 2 2 4 5" xfId="10306"/>
    <cellStyle name="Normal 3 4 2 2 2 4 6" xfId="10307"/>
    <cellStyle name="Normal 3 4 2 2 2 4 7" xfId="14863"/>
    <cellStyle name="Normal 3 4 2 2 2 4 8" xfId="14864"/>
    <cellStyle name="Normal 3 4 2 2 2 5" xfId="4074"/>
    <cellStyle name="Normal 3 4 2 2 2 5 2" xfId="4075"/>
    <cellStyle name="Normal 3 4 2 2 2 5 3" xfId="4076"/>
    <cellStyle name="Normal 3 4 2 2 2 6" xfId="4077"/>
    <cellStyle name="Normal 3 4 2 2 2 6 2" xfId="4078"/>
    <cellStyle name="Normal 3 4 2 2 2 7" xfId="4079"/>
    <cellStyle name="Normal 3 4 2 2 2 7 2" xfId="4080"/>
    <cellStyle name="Normal 3 4 2 2 2 8" xfId="4081"/>
    <cellStyle name="Normal 3 4 2 2 2 9" xfId="4082"/>
    <cellStyle name="Normal 3 4 2 2 2_Графикон III.5.2.." xfId="4083"/>
    <cellStyle name="Normal 3 4 2 2 3" xfId="4084"/>
    <cellStyle name="Normal 3 4 2 2 3 10" xfId="10308"/>
    <cellStyle name="Normal 3 4 2 2 3 11" xfId="14865"/>
    <cellStyle name="Normal 3 4 2 2 3 12" xfId="14866"/>
    <cellStyle name="Normal 3 4 2 2 3 2" xfId="4085"/>
    <cellStyle name="Normal 3 4 2 2 3 2 10" xfId="14867"/>
    <cellStyle name="Normal 3 4 2 2 3 2 11" xfId="14868"/>
    <cellStyle name="Normal 3 4 2 2 3 2 2" xfId="4086"/>
    <cellStyle name="Normal 3 4 2 2 3 2 2 2" xfId="4087"/>
    <cellStyle name="Normal 3 4 2 2 3 2 2 3" xfId="4088"/>
    <cellStyle name="Normal 3 4 2 2 3 2 2 4" xfId="4089"/>
    <cellStyle name="Normal 3 4 2 2 3 2 2 5" xfId="10309"/>
    <cellStyle name="Normal 3 4 2 2 3 2 2 6" xfId="10310"/>
    <cellStyle name="Normal 3 4 2 2 3 2 2 7" xfId="14869"/>
    <cellStyle name="Normal 3 4 2 2 3 2 2 8" xfId="14870"/>
    <cellStyle name="Normal 3 4 2 2 3 2 3" xfId="4090"/>
    <cellStyle name="Normal 3 4 2 2 3 2 3 2" xfId="4091"/>
    <cellStyle name="Normal 3 4 2 2 3 2 3 3" xfId="4092"/>
    <cellStyle name="Normal 3 4 2 2 3 2 4" xfId="4093"/>
    <cellStyle name="Normal 3 4 2 2 3 2 4 2" xfId="4094"/>
    <cellStyle name="Normal 3 4 2 2 3 2 5" xfId="4095"/>
    <cellStyle name="Normal 3 4 2 2 3 2 5 2" xfId="4096"/>
    <cellStyle name="Normal 3 4 2 2 3 2 6" xfId="4097"/>
    <cellStyle name="Normal 3 4 2 2 3 2 7" xfId="4098"/>
    <cellStyle name="Normal 3 4 2 2 3 2 8" xfId="10311"/>
    <cellStyle name="Normal 3 4 2 2 3 2 9" xfId="10312"/>
    <cellStyle name="Normal 3 4 2 2 3 2_Графикон III.5.2.." xfId="4099"/>
    <cellStyle name="Normal 3 4 2 2 3 3" xfId="4100"/>
    <cellStyle name="Normal 3 4 2 2 3 3 2" xfId="4101"/>
    <cellStyle name="Normal 3 4 2 2 3 3 3" xfId="4102"/>
    <cellStyle name="Normal 3 4 2 2 3 3 4" xfId="4103"/>
    <cellStyle name="Normal 3 4 2 2 3 3 5" xfId="10313"/>
    <cellStyle name="Normal 3 4 2 2 3 3 6" xfId="10314"/>
    <cellStyle name="Normal 3 4 2 2 3 3 7" xfId="14871"/>
    <cellStyle name="Normal 3 4 2 2 3 3 8" xfId="14872"/>
    <cellStyle name="Normal 3 4 2 2 3 4" xfId="4104"/>
    <cellStyle name="Normal 3 4 2 2 3 4 2" xfId="4105"/>
    <cellStyle name="Normal 3 4 2 2 3 4 3" xfId="4106"/>
    <cellStyle name="Normal 3 4 2 2 3 5" xfId="4107"/>
    <cellStyle name="Normal 3 4 2 2 3 5 2" xfId="4108"/>
    <cellStyle name="Normal 3 4 2 2 3 6" xfId="4109"/>
    <cellStyle name="Normal 3 4 2 2 3 6 2" xfId="4110"/>
    <cellStyle name="Normal 3 4 2 2 3 7" xfId="4111"/>
    <cellStyle name="Normal 3 4 2 2 3 8" xfId="4112"/>
    <cellStyle name="Normal 3 4 2 2 3 9" xfId="10315"/>
    <cellStyle name="Normal 3 4 2 2 3_Графикон III.5.2.." xfId="4113"/>
    <cellStyle name="Normal 3 4 2 2 4" xfId="4114"/>
    <cellStyle name="Normal 3 4 2 2 4 10" xfId="14873"/>
    <cellStyle name="Normal 3 4 2 2 4 11" xfId="14874"/>
    <cellStyle name="Normal 3 4 2 2 4 2" xfId="4115"/>
    <cellStyle name="Normal 3 4 2 2 4 2 2" xfId="4116"/>
    <cellStyle name="Normal 3 4 2 2 4 2 3" xfId="4117"/>
    <cellStyle name="Normal 3 4 2 2 4 2 4" xfId="4118"/>
    <cellStyle name="Normal 3 4 2 2 4 2 5" xfId="10316"/>
    <cellStyle name="Normal 3 4 2 2 4 2 6" xfId="10317"/>
    <cellStyle name="Normal 3 4 2 2 4 2 7" xfId="14875"/>
    <cellStyle name="Normal 3 4 2 2 4 2 8" xfId="14876"/>
    <cellStyle name="Normal 3 4 2 2 4 3" xfId="4119"/>
    <cellStyle name="Normal 3 4 2 2 4 3 2" xfId="4120"/>
    <cellStyle name="Normal 3 4 2 2 4 3 3" xfId="4121"/>
    <cellStyle name="Normal 3 4 2 2 4 4" xfId="4122"/>
    <cellStyle name="Normal 3 4 2 2 4 4 2" xfId="4123"/>
    <cellStyle name="Normal 3 4 2 2 4 5" xfId="4124"/>
    <cellStyle name="Normal 3 4 2 2 4 5 2" xfId="4125"/>
    <cellStyle name="Normal 3 4 2 2 4 6" xfId="4126"/>
    <cellStyle name="Normal 3 4 2 2 4 7" xfId="4127"/>
    <cellStyle name="Normal 3 4 2 2 4 8" xfId="10318"/>
    <cellStyle name="Normal 3 4 2 2 4 9" xfId="10319"/>
    <cellStyle name="Normal 3 4 2 2 4_Графикон III.5.2.." xfId="4128"/>
    <cellStyle name="Normal 3 4 2 2 5" xfId="4129"/>
    <cellStyle name="Normal 3 4 2 2 5 2" xfId="4130"/>
    <cellStyle name="Normal 3 4 2 2 5 3" xfId="4131"/>
    <cellStyle name="Normal 3 4 2 2 5 4" xfId="4132"/>
    <cellStyle name="Normal 3 4 2 2 5 5" xfId="10320"/>
    <cellStyle name="Normal 3 4 2 2 5 6" xfId="10321"/>
    <cellStyle name="Normal 3 4 2 2 5 7" xfId="14877"/>
    <cellStyle name="Normal 3 4 2 2 5 8" xfId="14878"/>
    <cellStyle name="Normal 3 4 2 2 6" xfId="4133"/>
    <cellStyle name="Normal 3 4 2 2 6 2" xfId="4134"/>
    <cellStyle name="Normal 3 4 2 2 6 3" xfId="4135"/>
    <cellStyle name="Normal 3 4 2 2 7" xfId="4136"/>
    <cellStyle name="Normal 3 4 2 2 7 2" xfId="4137"/>
    <cellStyle name="Normal 3 4 2 2 8" xfId="4138"/>
    <cellStyle name="Normal 3 4 2 2 8 2" xfId="4139"/>
    <cellStyle name="Normal 3 4 2 2 9" xfId="4140"/>
    <cellStyle name="Normal 3 4 2 2_Графикон III.5.2.." xfId="4141"/>
    <cellStyle name="Normal 3 4 2 3" xfId="4142"/>
    <cellStyle name="Normal 3 4 2 3 10" xfId="10322"/>
    <cellStyle name="Normal 3 4 2 3 11" xfId="10323"/>
    <cellStyle name="Normal 3 4 2 3 12" xfId="14879"/>
    <cellStyle name="Normal 3 4 2 3 13" xfId="14880"/>
    <cellStyle name="Normal 3 4 2 3 2" xfId="4143"/>
    <cellStyle name="Normal 3 4 2 3 2 10" xfId="10324"/>
    <cellStyle name="Normal 3 4 2 3 2 11" xfId="14881"/>
    <cellStyle name="Normal 3 4 2 3 2 12" xfId="14882"/>
    <cellStyle name="Normal 3 4 2 3 2 2" xfId="4144"/>
    <cellStyle name="Normal 3 4 2 3 2 2 10" xfId="14883"/>
    <cellStyle name="Normal 3 4 2 3 2 2 11" xfId="14884"/>
    <cellStyle name="Normal 3 4 2 3 2 2 2" xfId="4145"/>
    <cellStyle name="Normal 3 4 2 3 2 2 2 2" xfId="4146"/>
    <cellStyle name="Normal 3 4 2 3 2 2 2 3" xfId="4147"/>
    <cellStyle name="Normal 3 4 2 3 2 2 2 4" xfId="4148"/>
    <cellStyle name="Normal 3 4 2 3 2 2 2 5" xfId="10325"/>
    <cellStyle name="Normal 3 4 2 3 2 2 2 6" xfId="10326"/>
    <cellStyle name="Normal 3 4 2 3 2 2 2 7" xfId="14885"/>
    <cellStyle name="Normal 3 4 2 3 2 2 2 8" xfId="14886"/>
    <cellStyle name="Normal 3 4 2 3 2 2 3" xfId="4149"/>
    <cellStyle name="Normal 3 4 2 3 2 2 3 2" xfId="4150"/>
    <cellStyle name="Normal 3 4 2 3 2 2 3 3" xfId="4151"/>
    <cellStyle name="Normal 3 4 2 3 2 2 4" xfId="4152"/>
    <cellStyle name="Normal 3 4 2 3 2 2 4 2" xfId="4153"/>
    <cellStyle name="Normal 3 4 2 3 2 2 5" xfId="4154"/>
    <cellStyle name="Normal 3 4 2 3 2 2 5 2" xfId="4155"/>
    <cellStyle name="Normal 3 4 2 3 2 2 6" xfId="4156"/>
    <cellStyle name="Normal 3 4 2 3 2 2 7" xfId="4157"/>
    <cellStyle name="Normal 3 4 2 3 2 2 8" xfId="10327"/>
    <cellStyle name="Normal 3 4 2 3 2 2 9" xfId="10328"/>
    <cellStyle name="Normal 3 4 2 3 2 2_Графикон III.5.2.." xfId="4158"/>
    <cellStyle name="Normal 3 4 2 3 2 3" xfId="4159"/>
    <cellStyle name="Normal 3 4 2 3 2 3 2" xfId="4160"/>
    <cellStyle name="Normal 3 4 2 3 2 3 3" xfId="4161"/>
    <cellStyle name="Normal 3 4 2 3 2 3 4" xfId="4162"/>
    <cellStyle name="Normal 3 4 2 3 2 3 5" xfId="10329"/>
    <cellStyle name="Normal 3 4 2 3 2 3 6" xfId="10330"/>
    <cellStyle name="Normal 3 4 2 3 2 3 7" xfId="14887"/>
    <cellStyle name="Normal 3 4 2 3 2 3 8" xfId="14888"/>
    <cellStyle name="Normal 3 4 2 3 2 4" xfId="4163"/>
    <cellStyle name="Normal 3 4 2 3 2 4 2" xfId="4164"/>
    <cellStyle name="Normal 3 4 2 3 2 4 3" xfId="4165"/>
    <cellStyle name="Normal 3 4 2 3 2 5" xfId="4166"/>
    <cellStyle name="Normal 3 4 2 3 2 5 2" xfId="4167"/>
    <cellStyle name="Normal 3 4 2 3 2 6" xfId="4168"/>
    <cellStyle name="Normal 3 4 2 3 2 6 2" xfId="4169"/>
    <cellStyle name="Normal 3 4 2 3 2 7" xfId="4170"/>
    <cellStyle name="Normal 3 4 2 3 2 8" xfId="4171"/>
    <cellStyle name="Normal 3 4 2 3 2 9" xfId="10331"/>
    <cellStyle name="Normal 3 4 2 3 2_Графикон III.5.2.." xfId="4172"/>
    <cellStyle name="Normal 3 4 2 3 3" xfId="4173"/>
    <cellStyle name="Normal 3 4 2 3 3 10" xfId="14889"/>
    <cellStyle name="Normal 3 4 2 3 3 11" xfId="14890"/>
    <cellStyle name="Normal 3 4 2 3 3 2" xfId="4174"/>
    <cellStyle name="Normal 3 4 2 3 3 2 2" xfId="4175"/>
    <cellStyle name="Normal 3 4 2 3 3 2 3" xfId="4176"/>
    <cellStyle name="Normal 3 4 2 3 3 2 4" xfId="4177"/>
    <cellStyle name="Normal 3 4 2 3 3 2 5" xfId="10332"/>
    <cellStyle name="Normal 3 4 2 3 3 2 6" xfId="10333"/>
    <cellStyle name="Normal 3 4 2 3 3 2 7" xfId="14891"/>
    <cellStyle name="Normal 3 4 2 3 3 2 8" xfId="14892"/>
    <cellStyle name="Normal 3 4 2 3 3 3" xfId="4178"/>
    <cellStyle name="Normal 3 4 2 3 3 3 2" xfId="4179"/>
    <cellStyle name="Normal 3 4 2 3 3 3 3" xfId="4180"/>
    <cellStyle name="Normal 3 4 2 3 3 4" xfId="4181"/>
    <cellStyle name="Normal 3 4 2 3 3 4 2" xfId="4182"/>
    <cellStyle name="Normal 3 4 2 3 3 5" xfId="4183"/>
    <cellStyle name="Normal 3 4 2 3 3 5 2" xfId="4184"/>
    <cellStyle name="Normal 3 4 2 3 3 6" xfId="4185"/>
    <cellStyle name="Normal 3 4 2 3 3 7" xfId="4186"/>
    <cellStyle name="Normal 3 4 2 3 3 8" xfId="10334"/>
    <cellStyle name="Normal 3 4 2 3 3 9" xfId="10335"/>
    <cellStyle name="Normal 3 4 2 3 3_Графикон III.5.2.." xfId="4187"/>
    <cellStyle name="Normal 3 4 2 3 4" xfId="4188"/>
    <cellStyle name="Normal 3 4 2 3 4 2" xfId="4189"/>
    <cellStyle name="Normal 3 4 2 3 4 3" xfId="4190"/>
    <cellStyle name="Normal 3 4 2 3 4 4" xfId="4191"/>
    <cellStyle name="Normal 3 4 2 3 4 5" xfId="10336"/>
    <cellStyle name="Normal 3 4 2 3 4 6" xfId="10337"/>
    <cellStyle name="Normal 3 4 2 3 4 7" xfId="14893"/>
    <cellStyle name="Normal 3 4 2 3 4 8" xfId="14894"/>
    <cellStyle name="Normal 3 4 2 3 5" xfId="4192"/>
    <cellStyle name="Normal 3 4 2 3 5 2" xfId="4193"/>
    <cellStyle name="Normal 3 4 2 3 5 3" xfId="4194"/>
    <cellStyle name="Normal 3 4 2 3 6" xfId="4195"/>
    <cellStyle name="Normal 3 4 2 3 6 2" xfId="4196"/>
    <cellStyle name="Normal 3 4 2 3 7" xfId="4197"/>
    <cellStyle name="Normal 3 4 2 3 7 2" xfId="4198"/>
    <cellStyle name="Normal 3 4 2 3 8" xfId="4199"/>
    <cellStyle name="Normal 3 4 2 3 9" xfId="4200"/>
    <cellStyle name="Normal 3 4 2 3_Графикон III.5.2.." xfId="4201"/>
    <cellStyle name="Normal 3 4 2 4" xfId="4202"/>
    <cellStyle name="Normal 3 4 2 4 10" xfId="10338"/>
    <cellStyle name="Normal 3 4 2 4 11" xfId="14895"/>
    <cellStyle name="Normal 3 4 2 4 12" xfId="14896"/>
    <cellStyle name="Normal 3 4 2 4 2" xfId="4203"/>
    <cellStyle name="Normal 3 4 2 4 2 10" xfId="14897"/>
    <cellStyle name="Normal 3 4 2 4 2 11" xfId="14898"/>
    <cellStyle name="Normal 3 4 2 4 2 2" xfId="4204"/>
    <cellStyle name="Normal 3 4 2 4 2 2 2" xfId="4205"/>
    <cellStyle name="Normal 3 4 2 4 2 2 3" xfId="4206"/>
    <cellStyle name="Normal 3 4 2 4 2 2 4" xfId="4207"/>
    <cellStyle name="Normal 3 4 2 4 2 2 5" xfId="10339"/>
    <cellStyle name="Normal 3 4 2 4 2 2 6" xfId="10340"/>
    <cellStyle name="Normal 3 4 2 4 2 2 7" xfId="14899"/>
    <cellStyle name="Normal 3 4 2 4 2 2 8" xfId="14900"/>
    <cellStyle name="Normal 3 4 2 4 2 3" xfId="4208"/>
    <cellStyle name="Normal 3 4 2 4 2 3 2" xfId="4209"/>
    <cellStyle name="Normal 3 4 2 4 2 3 3" xfId="4210"/>
    <cellStyle name="Normal 3 4 2 4 2 4" xfId="4211"/>
    <cellStyle name="Normal 3 4 2 4 2 4 2" xfId="4212"/>
    <cellStyle name="Normal 3 4 2 4 2 5" xfId="4213"/>
    <cellStyle name="Normal 3 4 2 4 2 5 2" xfId="4214"/>
    <cellStyle name="Normal 3 4 2 4 2 6" xfId="4215"/>
    <cellStyle name="Normal 3 4 2 4 2 7" xfId="4216"/>
    <cellStyle name="Normal 3 4 2 4 2 8" xfId="10341"/>
    <cellStyle name="Normal 3 4 2 4 2 9" xfId="10342"/>
    <cellStyle name="Normal 3 4 2 4 2_Графикон III.5.2.." xfId="4217"/>
    <cellStyle name="Normal 3 4 2 4 3" xfId="4218"/>
    <cellStyle name="Normal 3 4 2 4 3 2" xfId="4219"/>
    <cellStyle name="Normal 3 4 2 4 3 3" xfId="4220"/>
    <cellStyle name="Normal 3 4 2 4 3 4" xfId="4221"/>
    <cellStyle name="Normal 3 4 2 4 3 5" xfId="10343"/>
    <cellStyle name="Normal 3 4 2 4 3 6" xfId="10344"/>
    <cellStyle name="Normal 3 4 2 4 3 7" xfId="14901"/>
    <cellStyle name="Normal 3 4 2 4 3 8" xfId="14902"/>
    <cellStyle name="Normal 3 4 2 4 4" xfId="4222"/>
    <cellStyle name="Normal 3 4 2 4 4 2" xfId="4223"/>
    <cellStyle name="Normal 3 4 2 4 4 3" xfId="4224"/>
    <cellStyle name="Normal 3 4 2 4 5" xfId="4225"/>
    <cellStyle name="Normal 3 4 2 4 5 2" xfId="4226"/>
    <cellStyle name="Normal 3 4 2 4 6" xfId="4227"/>
    <cellStyle name="Normal 3 4 2 4 6 2" xfId="4228"/>
    <cellStyle name="Normal 3 4 2 4 7" xfId="4229"/>
    <cellStyle name="Normal 3 4 2 4 8" xfId="4230"/>
    <cellStyle name="Normal 3 4 2 4 9" xfId="10345"/>
    <cellStyle name="Normal 3 4 2 4_Графикон III.5.2.." xfId="4231"/>
    <cellStyle name="Normal 3 4 2 5" xfId="4232"/>
    <cellStyle name="Normal 3 4 2 5 10" xfId="14903"/>
    <cellStyle name="Normal 3 4 2 5 11" xfId="14904"/>
    <cellStyle name="Normal 3 4 2 5 2" xfId="4233"/>
    <cellStyle name="Normal 3 4 2 5 2 2" xfId="4234"/>
    <cellStyle name="Normal 3 4 2 5 2 3" xfId="4235"/>
    <cellStyle name="Normal 3 4 2 5 2 4" xfId="4236"/>
    <cellStyle name="Normal 3 4 2 5 2 5" xfId="10346"/>
    <cellStyle name="Normal 3 4 2 5 2 6" xfId="10347"/>
    <cellStyle name="Normal 3 4 2 5 2 7" xfId="14905"/>
    <cellStyle name="Normal 3 4 2 5 2 8" xfId="14906"/>
    <cellStyle name="Normal 3 4 2 5 3" xfId="4237"/>
    <cellStyle name="Normal 3 4 2 5 3 2" xfId="4238"/>
    <cellStyle name="Normal 3 4 2 5 3 3" xfId="4239"/>
    <cellStyle name="Normal 3 4 2 5 4" xfId="4240"/>
    <cellStyle name="Normal 3 4 2 5 4 2" xfId="4241"/>
    <cellStyle name="Normal 3 4 2 5 5" xfId="4242"/>
    <cellStyle name="Normal 3 4 2 5 5 2" xfId="4243"/>
    <cellStyle name="Normal 3 4 2 5 6" xfId="4244"/>
    <cellStyle name="Normal 3 4 2 5 7" xfId="4245"/>
    <cellStyle name="Normal 3 4 2 5 8" xfId="10348"/>
    <cellStyle name="Normal 3 4 2 5 9" xfId="10349"/>
    <cellStyle name="Normal 3 4 2 5_Графикон III.5.2.." xfId="4246"/>
    <cellStyle name="Normal 3 4 2 6" xfId="4247"/>
    <cellStyle name="Normal 3 4 2 6 2" xfId="4248"/>
    <cellStyle name="Normal 3 4 2 6 3" xfId="4249"/>
    <cellStyle name="Normal 3 4 2 6 4" xfId="4250"/>
    <cellStyle name="Normal 3 4 2 6 5" xfId="10350"/>
    <cellStyle name="Normal 3 4 2 6 6" xfId="10351"/>
    <cellStyle name="Normal 3 4 2 6 7" xfId="14907"/>
    <cellStyle name="Normal 3 4 2 6 8" xfId="14908"/>
    <cellStyle name="Normal 3 4 2 7" xfId="4251"/>
    <cellStyle name="Normal 3 4 2 7 2" xfId="4252"/>
    <cellStyle name="Normal 3 4 2 7 3" xfId="4253"/>
    <cellStyle name="Normal 3 4 2 8" xfId="4254"/>
    <cellStyle name="Normal 3 4 2 8 2" xfId="4255"/>
    <cellStyle name="Normal 3 4 2 9" xfId="4256"/>
    <cellStyle name="Normal 3 4 2 9 2" xfId="4257"/>
    <cellStyle name="Normal 3 4 2_Графикон III.5.2.." xfId="4258"/>
    <cellStyle name="Normal 3 4 3" xfId="4259"/>
    <cellStyle name="Normal 3 4 3 10" xfId="10352"/>
    <cellStyle name="Normal 3 4 3 11" xfId="10353"/>
    <cellStyle name="Normal 3 4 3 12" xfId="14909"/>
    <cellStyle name="Normal 3 4 3 13" xfId="14910"/>
    <cellStyle name="Normal 3 4 3 2" xfId="4260"/>
    <cellStyle name="Normal 3 4 3 2 10" xfId="10354"/>
    <cellStyle name="Normal 3 4 3 2 11" xfId="14911"/>
    <cellStyle name="Normal 3 4 3 2 12" xfId="14912"/>
    <cellStyle name="Normal 3 4 3 2 2" xfId="4261"/>
    <cellStyle name="Normal 3 4 3 2 2 10" xfId="14913"/>
    <cellStyle name="Normal 3 4 3 2 2 11" xfId="14914"/>
    <cellStyle name="Normal 3 4 3 2 2 2" xfId="4262"/>
    <cellStyle name="Normal 3 4 3 2 2 2 2" xfId="4263"/>
    <cellStyle name="Normal 3 4 3 2 2 2 3" xfId="4264"/>
    <cellStyle name="Normal 3 4 3 2 2 2 4" xfId="4265"/>
    <cellStyle name="Normal 3 4 3 2 2 2 5" xfId="10355"/>
    <cellStyle name="Normal 3 4 3 2 2 2 6" xfId="10356"/>
    <cellStyle name="Normal 3 4 3 2 2 2 7" xfId="14915"/>
    <cellStyle name="Normal 3 4 3 2 2 2 8" xfId="14916"/>
    <cellStyle name="Normal 3 4 3 2 2 3" xfId="4266"/>
    <cellStyle name="Normal 3 4 3 2 2 3 2" xfId="4267"/>
    <cellStyle name="Normal 3 4 3 2 2 3 3" xfId="4268"/>
    <cellStyle name="Normal 3 4 3 2 2 4" xfId="4269"/>
    <cellStyle name="Normal 3 4 3 2 2 4 2" xfId="4270"/>
    <cellStyle name="Normal 3 4 3 2 2 5" xfId="4271"/>
    <cellStyle name="Normal 3 4 3 2 2 5 2" xfId="4272"/>
    <cellStyle name="Normal 3 4 3 2 2 6" xfId="4273"/>
    <cellStyle name="Normal 3 4 3 2 2 7" xfId="4274"/>
    <cellStyle name="Normal 3 4 3 2 2 8" xfId="10357"/>
    <cellStyle name="Normal 3 4 3 2 2 9" xfId="10358"/>
    <cellStyle name="Normal 3 4 3 2 2_Графикон III.5.2.." xfId="4275"/>
    <cellStyle name="Normal 3 4 3 2 3" xfId="4276"/>
    <cellStyle name="Normal 3 4 3 2 3 2" xfId="4277"/>
    <cellStyle name="Normal 3 4 3 2 3 3" xfId="4278"/>
    <cellStyle name="Normal 3 4 3 2 3 4" xfId="4279"/>
    <cellStyle name="Normal 3 4 3 2 3 5" xfId="10359"/>
    <cellStyle name="Normal 3 4 3 2 3 6" xfId="10360"/>
    <cellStyle name="Normal 3 4 3 2 3 7" xfId="14917"/>
    <cellStyle name="Normal 3 4 3 2 3 8" xfId="14918"/>
    <cellStyle name="Normal 3 4 3 2 4" xfId="4280"/>
    <cellStyle name="Normal 3 4 3 2 4 2" xfId="4281"/>
    <cellStyle name="Normal 3 4 3 2 4 3" xfId="4282"/>
    <cellStyle name="Normal 3 4 3 2 5" xfId="4283"/>
    <cellStyle name="Normal 3 4 3 2 5 2" xfId="4284"/>
    <cellStyle name="Normal 3 4 3 2 6" xfId="4285"/>
    <cellStyle name="Normal 3 4 3 2 6 2" xfId="4286"/>
    <cellStyle name="Normal 3 4 3 2 7" xfId="4287"/>
    <cellStyle name="Normal 3 4 3 2 8" xfId="4288"/>
    <cellStyle name="Normal 3 4 3 2 9" xfId="10361"/>
    <cellStyle name="Normal 3 4 3 2_Графикон III.5.2.." xfId="4289"/>
    <cellStyle name="Normal 3 4 3 3" xfId="4290"/>
    <cellStyle name="Normal 3 4 3 3 10" xfId="14919"/>
    <cellStyle name="Normal 3 4 3 3 11" xfId="14920"/>
    <cellStyle name="Normal 3 4 3 3 2" xfId="4291"/>
    <cellStyle name="Normal 3 4 3 3 2 2" xfId="4292"/>
    <cellStyle name="Normal 3 4 3 3 2 3" xfId="4293"/>
    <cellStyle name="Normal 3 4 3 3 2 4" xfId="4294"/>
    <cellStyle name="Normal 3 4 3 3 2 5" xfId="10362"/>
    <cellStyle name="Normal 3 4 3 3 2 6" xfId="10363"/>
    <cellStyle name="Normal 3 4 3 3 2 7" xfId="14921"/>
    <cellStyle name="Normal 3 4 3 3 2 8" xfId="14922"/>
    <cellStyle name="Normal 3 4 3 3 3" xfId="4295"/>
    <cellStyle name="Normal 3 4 3 3 3 2" xfId="4296"/>
    <cellStyle name="Normal 3 4 3 3 3 3" xfId="4297"/>
    <cellStyle name="Normal 3 4 3 3 4" xfId="4298"/>
    <cellStyle name="Normal 3 4 3 3 4 2" xfId="4299"/>
    <cellStyle name="Normal 3 4 3 3 5" xfId="4300"/>
    <cellStyle name="Normal 3 4 3 3 5 2" xfId="4301"/>
    <cellStyle name="Normal 3 4 3 3 6" xfId="4302"/>
    <cellStyle name="Normal 3 4 3 3 7" xfId="4303"/>
    <cellStyle name="Normal 3 4 3 3 8" xfId="10364"/>
    <cellStyle name="Normal 3 4 3 3 9" xfId="10365"/>
    <cellStyle name="Normal 3 4 3 3_Графикон III.5.2.." xfId="4304"/>
    <cellStyle name="Normal 3 4 3 4" xfId="4305"/>
    <cellStyle name="Normal 3 4 3 4 2" xfId="4306"/>
    <cellStyle name="Normal 3 4 3 4 3" xfId="4307"/>
    <cellStyle name="Normal 3 4 3 4 4" xfId="4308"/>
    <cellStyle name="Normal 3 4 3 4 5" xfId="10366"/>
    <cellStyle name="Normal 3 4 3 4 6" xfId="10367"/>
    <cellStyle name="Normal 3 4 3 4 7" xfId="14923"/>
    <cellStyle name="Normal 3 4 3 4 8" xfId="14924"/>
    <cellStyle name="Normal 3 4 3 5" xfId="4309"/>
    <cellStyle name="Normal 3 4 3 5 2" xfId="4310"/>
    <cellStyle name="Normal 3 4 3 5 3" xfId="4311"/>
    <cellStyle name="Normal 3 4 3 6" xfId="4312"/>
    <cellStyle name="Normal 3 4 3 6 2" xfId="4313"/>
    <cellStyle name="Normal 3 4 3 7" xfId="4314"/>
    <cellStyle name="Normal 3 4 3 7 2" xfId="4315"/>
    <cellStyle name="Normal 3 4 3 8" xfId="4316"/>
    <cellStyle name="Normal 3 4 3 9" xfId="4317"/>
    <cellStyle name="Normal 3 4 3_Графикон III.5.2.." xfId="4318"/>
    <cellStyle name="Normal 3 4 4" xfId="4319"/>
    <cellStyle name="Normal 3 4 4 10" xfId="10368"/>
    <cellStyle name="Normal 3 4 4 11" xfId="14925"/>
    <cellStyle name="Normal 3 4 4 12" xfId="14926"/>
    <cellStyle name="Normal 3 4 4 2" xfId="4320"/>
    <cellStyle name="Normal 3 4 4 2 10" xfId="14927"/>
    <cellStyle name="Normal 3 4 4 2 11" xfId="14928"/>
    <cellStyle name="Normal 3 4 4 2 2" xfId="4321"/>
    <cellStyle name="Normal 3 4 4 2 2 2" xfId="4322"/>
    <cellStyle name="Normal 3 4 4 2 2 3" xfId="4323"/>
    <cellStyle name="Normal 3 4 4 2 2 4" xfId="4324"/>
    <cellStyle name="Normal 3 4 4 2 2 5" xfId="10369"/>
    <cellStyle name="Normal 3 4 4 2 2 6" xfId="10370"/>
    <cellStyle name="Normal 3 4 4 2 2 7" xfId="14929"/>
    <cellStyle name="Normal 3 4 4 2 2 8" xfId="14930"/>
    <cellStyle name="Normal 3 4 4 2 3" xfId="4325"/>
    <cellStyle name="Normal 3 4 4 2 3 2" xfId="4326"/>
    <cellStyle name="Normal 3 4 4 2 3 3" xfId="4327"/>
    <cellStyle name="Normal 3 4 4 2 4" xfId="4328"/>
    <cellStyle name="Normal 3 4 4 2 4 2" xfId="4329"/>
    <cellStyle name="Normal 3 4 4 2 5" xfId="4330"/>
    <cellStyle name="Normal 3 4 4 2 5 2" xfId="4331"/>
    <cellStyle name="Normal 3 4 4 2 6" xfId="4332"/>
    <cellStyle name="Normal 3 4 4 2 7" xfId="4333"/>
    <cellStyle name="Normal 3 4 4 2 8" xfId="10371"/>
    <cellStyle name="Normal 3 4 4 2 9" xfId="10372"/>
    <cellStyle name="Normal 3 4 4 2_Графикон III.5.2.." xfId="4334"/>
    <cellStyle name="Normal 3 4 4 3" xfId="4335"/>
    <cellStyle name="Normal 3 4 4 3 2" xfId="4336"/>
    <cellStyle name="Normal 3 4 4 3 3" xfId="4337"/>
    <cellStyle name="Normal 3 4 4 3 4" xfId="4338"/>
    <cellStyle name="Normal 3 4 4 3 5" xfId="10373"/>
    <cellStyle name="Normal 3 4 4 3 6" xfId="10374"/>
    <cellStyle name="Normal 3 4 4 3 7" xfId="14931"/>
    <cellStyle name="Normal 3 4 4 3 8" xfId="14932"/>
    <cellStyle name="Normal 3 4 4 4" xfId="4339"/>
    <cellStyle name="Normal 3 4 4 4 2" xfId="4340"/>
    <cellStyle name="Normal 3 4 4 4 3" xfId="4341"/>
    <cellStyle name="Normal 3 4 4 5" xfId="4342"/>
    <cellStyle name="Normal 3 4 4 5 2" xfId="4343"/>
    <cellStyle name="Normal 3 4 4 6" xfId="4344"/>
    <cellStyle name="Normal 3 4 4 6 2" xfId="4345"/>
    <cellStyle name="Normal 3 4 4 7" xfId="4346"/>
    <cellStyle name="Normal 3 4 4 8" xfId="4347"/>
    <cellStyle name="Normal 3 4 4 9" xfId="10375"/>
    <cellStyle name="Normal 3 4 4_Графикон III.5.2.." xfId="4348"/>
    <cellStyle name="Normal 3 4 5" xfId="4349"/>
    <cellStyle name="Normal 3 4 5 10" xfId="14933"/>
    <cellStyle name="Normal 3 4 5 11" xfId="14934"/>
    <cellStyle name="Normal 3 4 5 2" xfId="4350"/>
    <cellStyle name="Normal 3 4 5 2 2" xfId="4351"/>
    <cellStyle name="Normal 3 4 5 2 3" xfId="4352"/>
    <cellStyle name="Normal 3 4 5 2 4" xfId="4353"/>
    <cellStyle name="Normal 3 4 5 2 5" xfId="10376"/>
    <cellStyle name="Normal 3 4 5 2 6" xfId="10377"/>
    <cellStyle name="Normal 3 4 5 2 7" xfId="14935"/>
    <cellStyle name="Normal 3 4 5 2 8" xfId="14936"/>
    <cellStyle name="Normal 3 4 5 3" xfId="4354"/>
    <cellStyle name="Normal 3 4 5 3 2" xfId="4355"/>
    <cellStyle name="Normal 3 4 5 3 3" xfId="4356"/>
    <cellStyle name="Normal 3 4 5 4" xfId="4357"/>
    <cellStyle name="Normal 3 4 5 4 2" xfId="4358"/>
    <cellStyle name="Normal 3 4 5 5" xfId="4359"/>
    <cellStyle name="Normal 3 4 5 5 2" xfId="4360"/>
    <cellStyle name="Normal 3 4 5 6" xfId="4361"/>
    <cellStyle name="Normal 3 4 5 7" xfId="4362"/>
    <cellStyle name="Normal 3 4 5 8" xfId="10378"/>
    <cellStyle name="Normal 3 4 5 9" xfId="10379"/>
    <cellStyle name="Normal 3 4 5_Графикон III.5.2.." xfId="4363"/>
    <cellStyle name="Normal 3 4 6" xfId="4364"/>
    <cellStyle name="Normal 3 4 6 2" xfId="4365"/>
    <cellStyle name="Normal 3 4 6 3" xfId="4366"/>
    <cellStyle name="Normal 3 4 6 4" xfId="4367"/>
    <cellStyle name="Normal 3 4 6 5" xfId="10380"/>
    <cellStyle name="Normal 3 4 6 6" xfId="10381"/>
    <cellStyle name="Normal 3 4 6 7" xfId="14937"/>
    <cellStyle name="Normal 3 4 6 8" xfId="14938"/>
    <cellStyle name="Normal 3 4 7" xfId="4368"/>
    <cellStyle name="Normal 3 4 7 2" xfId="4369"/>
    <cellStyle name="Normal 3 4 7 3" xfId="4370"/>
    <cellStyle name="Normal 3 4 7 4" xfId="10382"/>
    <cellStyle name="Normal 3 4 8" xfId="4371"/>
    <cellStyle name="Normal 3 4 8 2" xfId="4372"/>
    <cellStyle name="Normal 3 4 9" xfId="4373"/>
    <cellStyle name="Normal 3 4 9 2" xfId="4374"/>
    <cellStyle name="Normal 3 4_Графикон III.5.2.." xfId="4375"/>
    <cellStyle name="Normal 3 5" xfId="4376"/>
    <cellStyle name="Normal 3 6" xfId="4377"/>
    <cellStyle name="Normal 3 6 10" xfId="4378"/>
    <cellStyle name="Normal 3 6 11" xfId="10383"/>
    <cellStyle name="Normal 3 6 12" xfId="10384"/>
    <cellStyle name="Normal 3 6 13" xfId="14939"/>
    <cellStyle name="Normal 3 6 14" xfId="14940"/>
    <cellStyle name="Normal 3 6 2" xfId="4379"/>
    <cellStyle name="Normal 3 6 2 10" xfId="10385"/>
    <cellStyle name="Normal 3 6 2 11" xfId="10386"/>
    <cellStyle name="Normal 3 6 2 12" xfId="14941"/>
    <cellStyle name="Normal 3 6 2 13" xfId="14942"/>
    <cellStyle name="Normal 3 6 2 2" xfId="4380"/>
    <cellStyle name="Normal 3 6 2 2 10" xfId="10387"/>
    <cellStyle name="Normal 3 6 2 2 11" xfId="14943"/>
    <cellStyle name="Normal 3 6 2 2 12" xfId="14944"/>
    <cellStyle name="Normal 3 6 2 2 2" xfId="4381"/>
    <cellStyle name="Normal 3 6 2 2 2 10" xfId="14945"/>
    <cellStyle name="Normal 3 6 2 2 2 11" xfId="14946"/>
    <cellStyle name="Normal 3 6 2 2 2 2" xfId="4382"/>
    <cellStyle name="Normal 3 6 2 2 2 2 2" xfId="4383"/>
    <cellStyle name="Normal 3 6 2 2 2 2 3" xfId="4384"/>
    <cellStyle name="Normal 3 6 2 2 2 2 4" xfId="4385"/>
    <cellStyle name="Normal 3 6 2 2 2 2 5" xfId="10388"/>
    <cellStyle name="Normal 3 6 2 2 2 2 6" xfId="10389"/>
    <cellStyle name="Normal 3 6 2 2 2 2 7" xfId="14947"/>
    <cellStyle name="Normal 3 6 2 2 2 2 8" xfId="14948"/>
    <cellStyle name="Normal 3 6 2 2 2 3" xfId="4386"/>
    <cellStyle name="Normal 3 6 2 2 2 3 2" xfId="4387"/>
    <cellStyle name="Normal 3 6 2 2 2 3 3" xfId="4388"/>
    <cellStyle name="Normal 3 6 2 2 2 4" xfId="4389"/>
    <cellStyle name="Normal 3 6 2 2 2 4 2" xfId="4390"/>
    <cellStyle name="Normal 3 6 2 2 2 5" xfId="4391"/>
    <cellStyle name="Normal 3 6 2 2 2 5 2" xfId="4392"/>
    <cellStyle name="Normal 3 6 2 2 2 6" xfId="4393"/>
    <cellStyle name="Normal 3 6 2 2 2 7" xfId="4394"/>
    <cellStyle name="Normal 3 6 2 2 2 8" xfId="10390"/>
    <cellStyle name="Normal 3 6 2 2 2 9" xfId="10391"/>
    <cellStyle name="Normal 3 6 2 2 2_Графикон III.5.2.." xfId="4395"/>
    <cellStyle name="Normal 3 6 2 2 3" xfId="4396"/>
    <cellStyle name="Normal 3 6 2 2 3 2" xfId="4397"/>
    <cellStyle name="Normal 3 6 2 2 3 3" xfId="4398"/>
    <cellStyle name="Normal 3 6 2 2 3 4" xfId="4399"/>
    <cellStyle name="Normal 3 6 2 2 3 5" xfId="10392"/>
    <cellStyle name="Normal 3 6 2 2 3 6" xfId="10393"/>
    <cellStyle name="Normal 3 6 2 2 3 7" xfId="14949"/>
    <cellStyle name="Normal 3 6 2 2 3 8" xfId="14950"/>
    <cellStyle name="Normal 3 6 2 2 4" xfId="4400"/>
    <cellStyle name="Normal 3 6 2 2 4 2" xfId="4401"/>
    <cellStyle name="Normal 3 6 2 2 4 3" xfId="4402"/>
    <cellStyle name="Normal 3 6 2 2 5" xfId="4403"/>
    <cellStyle name="Normal 3 6 2 2 5 2" xfId="4404"/>
    <cellStyle name="Normal 3 6 2 2 6" xfId="4405"/>
    <cellStyle name="Normal 3 6 2 2 6 2" xfId="4406"/>
    <cellStyle name="Normal 3 6 2 2 7" xfId="4407"/>
    <cellStyle name="Normal 3 6 2 2 8" xfId="4408"/>
    <cellStyle name="Normal 3 6 2 2 9" xfId="10394"/>
    <cellStyle name="Normal 3 6 2 2_Графикон III.5.2.." xfId="4409"/>
    <cellStyle name="Normal 3 6 2 3" xfId="4410"/>
    <cellStyle name="Normal 3 6 2 3 10" xfId="14951"/>
    <cellStyle name="Normal 3 6 2 3 11" xfId="14952"/>
    <cellStyle name="Normal 3 6 2 3 2" xfId="4411"/>
    <cellStyle name="Normal 3 6 2 3 2 2" xfId="4412"/>
    <cellStyle name="Normal 3 6 2 3 2 3" xfId="4413"/>
    <cellStyle name="Normal 3 6 2 3 2 4" xfId="4414"/>
    <cellStyle name="Normal 3 6 2 3 2 5" xfId="10395"/>
    <cellStyle name="Normal 3 6 2 3 2 6" xfId="10396"/>
    <cellStyle name="Normal 3 6 2 3 2 7" xfId="14953"/>
    <cellStyle name="Normal 3 6 2 3 2 8" xfId="14954"/>
    <cellStyle name="Normal 3 6 2 3 3" xfId="4415"/>
    <cellStyle name="Normal 3 6 2 3 3 2" xfId="4416"/>
    <cellStyle name="Normal 3 6 2 3 3 3" xfId="4417"/>
    <cellStyle name="Normal 3 6 2 3 4" xfId="4418"/>
    <cellStyle name="Normal 3 6 2 3 4 2" xfId="4419"/>
    <cellStyle name="Normal 3 6 2 3 5" xfId="4420"/>
    <cellStyle name="Normal 3 6 2 3 5 2" xfId="4421"/>
    <cellStyle name="Normal 3 6 2 3 6" xfId="4422"/>
    <cellStyle name="Normal 3 6 2 3 7" xfId="4423"/>
    <cellStyle name="Normal 3 6 2 3 8" xfId="10397"/>
    <cellStyle name="Normal 3 6 2 3 9" xfId="10398"/>
    <cellStyle name="Normal 3 6 2 3_Графикон III.5.2.." xfId="4424"/>
    <cellStyle name="Normal 3 6 2 4" xfId="4425"/>
    <cellStyle name="Normal 3 6 2 4 2" xfId="4426"/>
    <cellStyle name="Normal 3 6 2 4 3" xfId="4427"/>
    <cellStyle name="Normal 3 6 2 4 4" xfId="4428"/>
    <cellStyle name="Normal 3 6 2 4 5" xfId="10399"/>
    <cellStyle name="Normal 3 6 2 4 6" xfId="10400"/>
    <cellStyle name="Normal 3 6 2 4 7" xfId="14955"/>
    <cellStyle name="Normal 3 6 2 4 8" xfId="14956"/>
    <cellStyle name="Normal 3 6 2 5" xfId="4429"/>
    <cellStyle name="Normal 3 6 2 5 2" xfId="4430"/>
    <cellStyle name="Normal 3 6 2 5 3" xfId="4431"/>
    <cellStyle name="Normal 3 6 2 6" xfId="4432"/>
    <cellStyle name="Normal 3 6 2 6 2" xfId="4433"/>
    <cellStyle name="Normal 3 6 2 7" xfId="4434"/>
    <cellStyle name="Normal 3 6 2 7 2" xfId="4435"/>
    <cellStyle name="Normal 3 6 2 8" xfId="4436"/>
    <cellStyle name="Normal 3 6 2 9" xfId="4437"/>
    <cellStyle name="Normal 3 6 2_Графикон III.5.2.." xfId="4438"/>
    <cellStyle name="Normal 3 6 3" xfId="4439"/>
    <cellStyle name="Normal 3 6 3 10" xfId="10401"/>
    <cellStyle name="Normal 3 6 3 11" xfId="14957"/>
    <cellStyle name="Normal 3 6 3 12" xfId="14958"/>
    <cellStyle name="Normal 3 6 3 2" xfId="4440"/>
    <cellStyle name="Normal 3 6 3 2 10" xfId="14959"/>
    <cellStyle name="Normal 3 6 3 2 11" xfId="14960"/>
    <cellStyle name="Normal 3 6 3 2 2" xfId="4441"/>
    <cellStyle name="Normal 3 6 3 2 2 2" xfId="4442"/>
    <cellStyle name="Normal 3 6 3 2 2 3" xfId="4443"/>
    <cellStyle name="Normal 3 6 3 2 2 4" xfId="4444"/>
    <cellStyle name="Normal 3 6 3 2 2 5" xfId="10402"/>
    <cellStyle name="Normal 3 6 3 2 2 6" xfId="10403"/>
    <cellStyle name="Normal 3 6 3 2 2 7" xfId="14961"/>
    <cellStyle name="Normal 3 6 3 2 2 8" xfId="14962"/>
    <cellStyle name="Normal 3 6 3 2 3" xfId="4445"/>
    <cellStyle name="Normal 3 6 3 2 3 2" xfId="4446"/>
    <cellStyle name="Normal 3 6 3 2 3 3" xfId="4447"/>
    <cellStyle name="Normal 3 6 3 2 4" xfId="4448"/>
    <cellStyle name="Normal 3 6 3 2 4 2" xfId="4449"/>
    <cellStyle name="Normal 3 6 3 2 5" xfId="4450"/>
    <cellStyle name="Normal 3 6 3 2 5 2" xfId="4451"/>
    <cellStyle name="Normal 3 6 3 2 6" xfId="4452"/>
    <cellStyle name="Normal 3 6 3 2 7" xfId="4453"/>
    <cellStyle name="Normal 3 6 3 2 8" xfId="10404"/>
    <cellStyle name="Normal 3 6 3 2 9" xfId="10405"/>
    <cellStyle name="Normal 3 6 3 2_Графикон III.5.2.." xfId="4454"/>
    <cellStyle name="Normal 3 6 3 3" xfId="4455"/>
    <cellStyle name="Normal 3 6 3 3 2" xfId="4456"/>
    <cellStyle name="Normal 3 6 3 3 3" xfId="4457"/>
    <cellStyle name="Normal 3 6 3 3 4" xfId="4458"/>
    <cellStyle name="Normal 3 6 3 3 5" xfId="10406"/>
    <cellStyle name="Normal 3 6 3 3 6" xfId="10407"/>
    <cellStyle name="Normal 3 6 3 3 7" xfId="14963"/>
    <cellStyle name="Normal 3 6 3 3 8" xfId="14964"/>
    <cellStyle name="Normal 3 6 3 4" xfId="4459"/>
    <cellStyle name="Normal 3 6 3 4 2" xfId="4460"/>
    <cellStyle name="Normal 3 6 3 4 3" xfId="4461"/>
    <cellStyle name="Normal 3 6 3 5" xfId="4462"/>
    <cellStyle name="Normal 3 6 3 5 2" xfId="4463"/>
    <cellStyle name="Normal 3 6 3 6" xfId="4464"/>
    <cellStyle name="Normal 3 6 3 6 2" xfId="4465"/>
    <cellStyle name="Normal 3 6 3 7" xfId="4466"/>
    <cellStyle name="Normal 3 6 3 8" xfId="4467"/>
    <cellStyle name="Normal 3 6 3 9" xfId="10408"/>
    <cellStyle name="Normal 3 6 3_Графикон III.5.2.." xfId="4468"/>
    <cellStyle name="Normal 3 6 4" xfId="4469"/>
    <cellStyle name="Normal 3 6 4 10" xfId="14965"/>
    <cellStyle name="Normal 3 6 4 11" xfId="14966"/>
    <cellStyle name="Normal 3 6 4 2" xfId="4470"/>
    <cellStyle name="Normal 3 6 4 2 2" xfId="4471"/>
    <cellStyle name="Normal 3 6 4 2 3" xfId="4472"/>
    <cellStyle name="Normal 3 6 4 2 4" xfId="4473"/>
    <cellStyle name="Normal 3 6 4 2 5" xfId="10409"/>
    <cellStyle name="Normal 3 6 4 2 6" xfId="10410"/>
    <cellStyle name="Normal 3 6 4 2 7" xfId="14967"/>
    <cellStyle name="Normal 3 6 4 2 8" xfId="14968"/>
    <cellStyle name="Normal 3 6 4 3" xfId="4474"/>
    <cellStyle name="Normal 3 6 4 3 2" xfId="4475"/>
    <cellStyle name="Normal 3 6 4 3 3" xfId="4476"/>
    <cellStyle name="Normal 3 6 4 4" xfId="4477"/>
    <cellStyle name="Normal 3 6 4 4 2" xfId="4478"/>
    <cellStyle name="Normal 3 6 4 5" xfId="4479"/>
    <cellStyle name="Normal 3 6 4 5 2" xfId="4480"/>
    <cellStyle name="Normal 3 6 4 6" xfId="4481"/>
    <cellStyle name="Normal 3 6 4 7" xfId="4482"/>
    <cellStyle name="Normal 3 6 4 8" xfId="10411"/>
    <cellStyle name="Normal 3 6 4 9" xfId="10412"/>
    <cellStyle name="Normal 3 6 4_Графикон III.5.2.." xfId="4483"/>
    <cellStyle name="Normal 3 6 5" xfId="4484"/>
    <cellStyle name="Normal 3 6 5 2" xfId="4485"/>
    <cellStyle name="Normal 3 6 5 3" xfId="4486"/>
    <cellStyle name="Normal 3 6 5 4" xfId="4487"/>
    <cellStyle name="Normal 3 6 5 5" xfId="10413"/>
    <cellStyle name="Normal 3 6 5 6" xfId="10414"/>
    <cellStyle name="Normal 3 6 5 7" xfId="14969"/>
    <cellStyle name="Normal 3 6 5 8" xfId="14970"/>
    <cellStyle name="Normal 3 6 6" xfId="4488"/>
    <cellStyle name="Normal 3 6 6 2" xfId="4489"/>
    <cellStyle name="Normal 3 6 6 3" xfId="4490"/>
    <cellStyle name="Normal 3 6 7" xfId="4491"/>
    <cellStyle name="Normal 3 6 7 2" xfId="4492"/>
    <cellStyle name="Normal 3 6 8" xfId="4493"/>
    <cellStyle name="Normal 3 6 8 2" xfId="4494"/>
    <cellStyle name="Normal 3 6 9" xfId="4495"/>
    <cellStyle name="Normal 3 6_Графикон III.5.2.." xfId="4496"/>
    <cellStyle name="Normal 3 7" xfId="4497"/>
    <cellStyle name="Normal 3 8" xfId="4498"/>
    <cellStyle name="Normal 3 8 2" xfId="4499"/>
    <cellStyle name="Normal 3 8 2 2" xfId="4500"/>
    <cellStyle name="Normal 3 8 2 3" xfId="10415"/>
    <cellStyle name="Normal 3 8 3" xfId="10416"/>
    <cellStyle name="Normal 3 9" xfId="4501"/>
    <cellStyle name="Normal 3_A-LD 01-2008" xfId="4502"/>
    <cellStyle name="Normal 30" xfId="4503"/>
    <cellStyle name="Normal 31" xfId="4504"/>
    <cellStyle name="Normal 31 2" xfId="4505"/>
    <cellStyle name="Normal 31 2 2" xfId="8529"/>
    <cellStyle name="Normal 31 3" xfId="8530"/>
    <cellStyle name="Normal 32" xfId="4506"/>
    <cellStyle name="Normal 33" xfId="4507"/>
    <cellStyle name="Normal 33 10" xfId="10417"/>
    <cellStyle name="Normal 33 11" xfId="10418"/>
    <cellStyle name="Normal 33 12" xfId="14971"/>
    <cellStyle name="Normal 33 13" xfId="14972"/>
    <cellStyle name="Normal 33 2" xfId="4508"/>
    <cellStyle name="Normal 33 2 10" xfId="10419"/>
    <cellStyle name="Normal 33 2 11" xfId="14973"/>
    <cellStyle name="Normal 33 2 12" xfId="14974"/>
    <cellStyle name="Normal 33 2 2" xfId="4509"/>
    <cellStyle name="Normal 33 2 2 10" xfId="14975"/>
    <cellStyle name="Normal 33 2 2 11" xfId="14976"/>
    <cellStyle name="Normal 33 2 2 2" xfId="4510"/>
    <cellStyle name="Normal 33 2 2 2 2" xfId="4511"/>
    <cellStyle name="Normal 33 2 2 2 3" xfId="4512"/>
    <cellStyle name="Normal 33 2 2 2 4" xfId="4513"/>
    <cellStyle name="Normal 33 2 2 2 5" xfId="10420"/>
    <cellStyle name="Normal 33 2 2 2 6" xfId="10421"/>
    <cellStyle name="Normal 33 2 2 2 7" xfId="14977"/>
    <cellStyle name="Normal 33 2 2 2 8" xfId="14978"/>
    <cellStyle name="Normal 33 2 2 3" xfId="4514"/>
    <cellStyle name="Normal 33 2 2 3 2" xfId="4515"/>
    <cellStyle name="Normal 33 2 2 3 3" xfId="4516"/>
    <cellStyle name="Normal 33 2 2 4" xfId="4517"/>
    <cellStyle name="Normal 33 2 2 4 2" xfId="4518"/>
    <cellStyle name="Normal 33 2 2 5" xfId="4519"/>
    <cellStyle name="Normal 33 2 2 5 2" xfId="4520"/>
    <cellStyle name="Normal 33 2 2 6" xfId="4521"/>
    <cellStyle name="Normal 33 2 2 7" xfId="4522"/>
    <cellStyle name="Normal 33 2 2 8" xfId="10422"/>
    <cellStyle name="Normal 33 2 2 9" xfId="10423"/>
    <cellStyle name="Normal 33 2 2_Графикон III.5.2.." xfId="4523"/>
    <cellStyle name="Normal 33 2 3" xfId="4524"/>
    <cellStyle name="Normal 33 2 3 2" xfId="4525"/>
    <cellStyle name="Normal 33 2 3 3" xfId="4526"/>
    <cellStyle name="Normal 33 2 3 4" xfId="4527"/>
    <cellStyle name="Normal 33 2 3 5" xfId="10424"/>
    <cellStyle name="Normal 33 2 3 6" xfId="10425"/>
    <cellStyle name="Normal 33 2 3 7" xfId="14979"/>
    <cellStyle name="Normal 33 2 3 8" xfId="14980"/>
    <cellStyle name="Normal 33 2 4" xfId="4528"/>
    <cellStyle name="Normal 33 2 4 2" xfId="4529"/>
    <cellStyle name="Normal 33 2 4 3" xfId="4530"/>
    <cellStyle name="Normal 33 2 4 4" xfId="10426"/>
    <cellStyle name="Normal 33 2 5" xfId="4531"/>
    <cellStyle name="Normal 33 2 5 2" xfId="4532"/>
    <cellStyle name="Normal 33 2 6" xfId="4533"/>
    <cellStyle name="Normal 33 2 6 2" xfId="4534"/>
    <cellStyle name="Normal 33 2 7" xfId="4535"/>
    <cellStyle name="Normal 33 2 8" xfId="4536"/>
    <cellStyle name="Normal 33 2 9" xfId="10427"/>
    <cellStyle name="Normal 33 2_Графикон III.5.2.." xfId="4537"/>
    <cellStyle name="Normal 33 3" xfId="4538"/>
    <cellStyle name="Normal 33 3 10" xfId="14981"/>
    <cellStyle name="Normal 33 3 11" xfId="14982"/>
    <cellStyle name="Normal 33 3 2" xfId="4539"/>
    <cellStyle name="Normal 33 3 2 2" xfId="4540"/>
    <cellStyle name="Normal 33 3 2 3" xfId="4541"/>
    <cellStyle name="Normal 33 3 2 4" xfId="4542"/>
    <cellStyle name="Normal 33 3 2 5" xfId="10428"/>
    <cellStyle name="Normal 33 3 2 6" xfId="10429"/>
    <cellStyle name="Normal 33 3 2 7" xfId="14983"/>
    <cellStyle name="Normal 33 3 2 8" xfId="14984"/>
    <cellStyle name="Normal 33 3 3" xfId="4543"/>
    <cellStyle name="Normal 33 3 3 2" xfId="4544"/>
    <cellStyle name="Normal 33 3 3 3" xfId="4545"/>
    <cellStyle name="Normal 33 3 4" xfId="4546"/>
    <cellStyle name="Normal 33 3 4 2" xfId="4547"/>
    <cellStyle name="Normal 33 3 5" xfId="4548"/>
    <cellStyle name="Normal 33 3 5 2" xfId="4549"/>
    <cellStyle name="Normal 33 3 6" xfId="4550"/>
    <cellStyle name="Normal 33 3 7" xfId="4551"/>
    <cellStyle name="Normal 33 3 8" xfId="10430"/>
    <cellStyle name="Normal 33 3 9" xfId="10431"/>
    <cellStyle name="Normal 33 3_Графикон III.5.2.." xfId="4552"/>
    <cellStyle name="Normal 33 4" xfId="4553"/>
    <cellStyle name="Normal 33 4 2" xfId="4554"/>
    <cellStyle name="Normal 33 4 2 2" xfId="10432"/>
    <cellStyle name="Normal 33 4 3" xfId="4555"/>
    <cellStyle name="Normal 33 4 4" xfId="4556"/>
    <cellStyle name="Normal 33 4 5" xfId="10433"/>
    <cellStyle name="Normal 33 4 6" xfId="10434"/>
    <cellStyle name="Normal 33 4 7" xfId="14985"/>
    <cellStyle name="Normal 33 4 8" xfId="14986"/>
    <cellStyle name="Normal 33 5" xfId="4557"/>
    <cellStyle name="Normal 33 5 2" xfId="4558"/>
    <cellStyle name="Normal 33 5 3" xfId="4559"/>
    <cellStyle name="Normal 33 5 4" xfId="10435"/>
    <cellStyle name="Normal 33 6" xfId="4560"/>
    <cellStyle name="Normal 33 6 2" xfId="4561"/>
    <cellStyle name="Normal 33 6 3" xfId="10436"/>
    <cellStyle name="Normal 33 7" xfId="4562"/>
    <cellStyle name="Normal 33 7 2" xfId="4563"/>
    <cellStyle name="Normal 33 8" xfId="4564"/>
    <cellStyle name="Normal 33 9" xfId="4565"/>
    <cellStyle name="Normal 33_Графикон III.5.2.." xfId="4566"/>
    <cellStyle name="Normal 34" xfId="4567"/>
    <cellStyle name="Normal 34 10" xfId="10437"/>
    <cellStyle name="Normal 34 11" xfId="10438"/>
    <cellStyle name="Normal 34 12" xfId="14987"/>
    <cellStyle name="Normal 34 13" xfId="14988"/>
    <cellStyle name="Normal 34 2" xfId="4568"/>
    <cellStyle name="Normal 34 2 10" xfId="10439"/>
    <cellStyle name="Normal 34 2 11" xfId="14989"/>
    <cellStyle name="Normal 34 2 12" xfId="14990"/>
    <cellStyle name="Normal 34 2 2" xfId="4569"/>
    <cellStyle name="Normal 34 2 2 10" xfId="14991"/>
    <cellStyle name="Normal 34 2 2 11" xfId="14992"/>
    <cellStyle name="Normal 34 2 2 2" xfId="4570"/>
    <cellStyle name="Normal 34 2 2 2 2" xfId="4571"/>
    <cellStyle name="Normal 34 2 2 2 3" xfId="4572"/>
    <cellStyle name="Normal 34 2 2 2 4" xfId="4573"/>
    <cellStyle name="Normal 34 2 2 2 5" xfId="10440"/>
    <cellStyle name="Normal 34 2 2 2 6" xfId="10441"/>
    <cellStyle name="Normal 34 2 2 2 7" xfId="14993"/>
    <cellStyle name="Normal 34 2 2 2 8" xfId="14994"/>
    <cellStyle name="Normal 34 2 2 3" xfId="4574"/>
    <cellStyle name="Normal 34 2 2 3 2" xfId="4575"/>
    <cellStyle name="Normal 34 2 2 3 3" xfId="4576"/>
    <cellStyle name="Normal 34 2 2 4" xfId="4577"/>
    <cellStyle name="Normal 34 2 2 4 2" xfId="4578"/>
    <cellStyle name="Normal 34 2 2 5" xfId="4579"/>
    <cellStyle name="Normal 34 2 2 5 2" xfId="4580"/>
    <cellStyle name="Normal 34 2 2 6" xfId="4581"/>
    <cellStyle name="Normal 34 2 2 7" xfId="4582"/>
    <cellStyle name="Normal 34 2 2 8" xfId="10442"/>
    <cellStyle name="Normal 34 2 2 9" xfId="10443"/>
    <cellStyle name="Normal 34 2 2_Графикон III.5.2.." xfId="4583"/>
    <cellStyle name="Normal 34 2 3" xfId="4584"/>
    <cellStyle name="Normal 34 2 3 2" xfId="4585"/>
    <cellStyle name="Normal 34 2 3 3" xfId="4586"/>
    <cellStyle name="Normal 34 2 3 4" xfId="4587"/>
    <cellStyle name="Normal 34 2 3 5" xfId="10444"/>
    <cellStyle name="Normal 34 2 3 6" xfId="10445"/>
    <cellStyle name="Normal 34 2 3 7" xfId="14995"/>
    <cellStyle name="Normal 34 2 3 8" xfId="14996"/>
    <cellStyle name="Normal 34 2 4" xfId="4588"/>
    <cellStyle name="Normal 34 2 4 2" xfId="4589"/>
    <cellStyle name="Normal 34 2 4 3" xfId="4590"/>
    <cellStyle name="Normal 34 2 5" xfId="4591"/>
    <cellStyle name="Normal 34 2 5 2" xfId="4592"/>
    <cellStyle name="Normal 34 2 6" xfId="4593"/>
    <cellStyle name="Normal 34 2 6 2" xfId="4594"/>
    <cellStyle name="Normal 34 2 7" xfId="4595"/>
    <cellStyle name="Normal 34 2 8" xfId="4596"/>
    <cellStyle name="Normal 34 2 9" xfId="10446"/>
    <cellStyle name="Normal 34 2_Графикон III.5.2.." xfId="4597"/>
    <cellStyle name="Normal 34 3" xfId="4598"/>
    <cellStyle name="Normal 34 3 10" xfId="14997"/>
    <cellStyle name="Normal 34 3 11" xfId="14998"/>
    <cellStyle name="Normal 34 3 2" xfId="4599"/>
    <cellStyle name="Normal 34 3 2 2" xfId="4600"/>
    <cellStyle name="Normal 34 3 2 3" xfId="4601"/>
    <cellStyle name="Normal 34 3 2 4" xfId="4602"/>
    <cellStyle name="Normal 34 3 2 5" xfId="10447"/>
    <cellStyle name="Normal 34 3 2 6" xfId="10448"/>
    <cellStyle name="Normal 34 3 2 7" xfId="14999"/>
    <cellStyle name="Normal 34 3 2 8" xfId="15000"/>
    <cellStyle name="Normal 34 3 3" xfId="4603"/>
    <cellStyle name="Normal 34 3 3 2" xfId="4604"/>
    <cellStyle name="Normal 34 3 3 3" xfId="4605"/>
    <cellStyle name="Normal 34 3 4" xfId="4606"/>
    <cellStyle name="Normal 34 3 4 2" xfId="4607"/>
    <cellStyle name="Normal 34 3 5" xfId="4608"/>
    <cellStyle name="Normal 34 3 5 2" xfId="4609"/>
    <cellStyle name="Normal 34 3 6" xfId="4610"/>
    <cellStyle name="Normal 34 3 7" xfId="4611"/>
    <cellStyle name="Normal 34 3 8" xfId="10449"/>
    <cellStyle name="Normal 34 3 9" xfId="10450"/>
    <cellStyle name="Normal 34 3_Графикон III.5.2.." xfId="4612"/>
    <cellStyle name="Normal 34 4" xfId="4613"/>
    <cellStyle name="Normal 34 4 2" xfId="4614"/>
    <cellStyle name="Normal 34 4 2 2" xfId="10451"/>
    <cellStyle name="Normal 34 4 3" xfId="4615"/>
    <cellStyle name="Normal 34 4 4" xfId="4616"/>
    <cellStyle name="Normal 34 4 5" xfId="10452"/>
    <cellStyle name="Normal 34 4 6" xfId="10453"/>
    <cellStyle name="Normal 34 4 7" xfId="15001"/>
    <cellStyle name="Normal 34 4 8" xfId="15002"/>
    <cellStyle name="Normal 34 5" xfId="4617"/>
    <cellStyle name="Normal 34 5 2" xfId="4618"/>
    <cellStyle name="Normal 34 5 3" xfId="4619"/>
    <cellStyle name="Normal 34 5 4" xfId="10454"/>
    <cellStyle name="Normal 34 6" xfId="4620"/>
    <cellStyle name="Normal 34 6 2" xfId="4621"/>
    <cellStyle name="Normal 34 6 3" xfId="10455"/>
    <cellStyle name="Normal 34 7" xfId="4622"/>
    <cellStyle name="Normal 34 7 2" xfId="4623"/>
    <cellStyle name="Normal 34 8" xfId="4624"/>
    <cellStyle name="Normal 34 9" xfId="4625"/>
    <cellStyle name="Normal 34_Графикон III.5.2.." xfId="4626"/>
    <cellStyle name="Normal 35" xfId="4627"/>
    <cellStyle name="Normal 36" xfId="4628"/>
    <cellStyle name="Normal 37" xfId="4629"/>
    <cellStyle name="Normal 38" xfId="4630"/>
    <cellStyle name="Normal 39" xfId="4631"/>
    <cellStyle name="Normal 39 2" xfId="4632"/>
    <cellStyle name="Normal 4" xfId="4633"/>
    <cellStyle name="Normal 4 10" xfId="4634"/>
    <cellStyle name="Normal 4 10 5" xfId="10456"/>
    <cellStyle name="Normal 4 11" xfId="4635"/>
    <cellStyle name="Normal 4 2" xfId="4636"/>
    <cellStyle name="Normal 4 2 10" xfId="4637"/>
    <cellStyle name="Normal 4 2 11" xfId="4638"/>
    <cellStyle name="Normal 4 2 12" xfId="10457"/>
    <cellStyle name="Normal 4 2 13" xfId="10458"/>
    <cellStyle name="Normal 4 2 14" xfId="15003"/>
    <cellStyle name="Normal 4 2 15" xfId="15004"/>
    <cellStyle name="Normal 4 2 2" xfId="4639"/>
    <cellStyle name="Normal 4 2 2 10" xfId="4640"/>
    <cellStyle name="Normal 4 2 2 11" xfId="10459"/>
    <cellStyle name="Normal 4 2 2 12" xfId="10460"/>
    <cellStyle name="Normal 4 2 2 13" xfId="15005"/>
    <cellStyle name="Normal 4 2 2 14" xfId="15006"/>
    <cellStyle name="Normal 4 2 2 2" xfId="4641"/>
    <cellStyle name="Normal 4 2 2 2 10" xfId="10461"/>
    <cellStyle name="Normal 4 2 2 2 11" xfId="10462"/>
    <cellStyle name="Normal 4 2 2 2 12" xfId="15007"/>
    <cellStyle name="Normal 4 2 2 2 13" xfId="15008"/>
    <cellStyle name="Normal 4 2 2 2 2" xfId="4642"/>
    <cellStyle name="Normal 4 2 2 2 2 10" xfId="10463"/>
    <cellStyle name="Normal 4 2 2 2 2 11" xfId="15009"/>
    <cellStyle name="Normal 4 2 2 2 2 12" xfId="15010"/>
    <cellStyle name="Normal 4 2 2 2 2 2" xfId="4643"/>
    <cellStyle name="Normal 4 2 2 2 2 2 10" xfId="15011"/>
    <cellStyle name="Normal 4 2 2 2 2 2 11" xfId="15012"/>
    <cellStyle name="Normal 4 2 2 2 2 2 2" xfId="4644"/>
    <cellStyle name="Normal 4 2 2 2 2 2 2 2" xfId="4645"/>
    <cellStyle name="Normal 4 2 2 2 2 2 2 3" xfId="4646"/>
    <cellStyle name="Normal 4 2 2 2 2 2 2 4" xfId="4647"/>
    <cellStyle name="Normal 4 2 2 2 2 2 2 5" xfId="10464"/>
    <cellStyle name="Normal 4 2 2 2 2 2 2 6" xfId="10465"/>
    <cellStyle name="Normal 4 2 2 2 2 2 2 7" xfId="15013"/>
    <cellStyle name="Normal 4 2 2 2 2 2 2 8" xfId="15014"/>
    <cellStyle name="Normal 4 2 2 2 2 2 3" xfId="4648"/>
    <cellStyle name="Normal 4 2 2 2 2 2 3 2" xfId="4649"/>
    <cellStyle name="Normal 4 2 2 2 2 2 3 3" xfId="4650"/>
    <cellStyle name="Normal 4 2 2 2 2 2 4" xfId="4651"/>
    <cellStyle name="Normal 4 2 2 2 2 2 4 2" xfId="4652"/>
    <cellStyle name="Normal 4 2 2 2 2 2 5" xfId="4653"/>
    <cellStyle name="Normal 4 2 2 2 2 2 5 2" xfId="4654"/>
    <cellStyle name="Normal 4 2 2 2 2 2 6" xfId="4655"/>
    <cellStyle name="Normal 4 2 2 2 2 2 7" xfId="4656"/>
    <cellStyle name="Normal 4 2 2 2 2 2 8" xfId="10466"/>
    <cellStyle name="Normal 4 2 2 2 2 2 9" xfId="10467"/>
    <cellStyle name="Normal 4 2 2 2 2 2_Графикон III.5.2.." xfId="4657"/>
    <cellStyle name="Normal 4 2 2 2 2 3" xfId="4658"/>
    <cellStyle name="Normal 4 2 2 2 2 3 2" xfId="4659"/>
    <cellStyle name="Normal 4 2 2 2 2 3 3" xfId="4660"/>
    <cellStyle name="Normal 4 2 2 2 2 3 4" xfId="4661"/>
    <cellStyle name="Normal 4 2 2 2 2 3 5" xfId="10468"/>
    <cellStyle name="Normal 4 2 2 2 2 3 6" xfId="10469"/>
    <cellStyle name="Normal 4 2 2 2 2 3 7" xfId="15015"/>
    <cellStyle name="Normal 4 2 2 2 2 3 8" xfId="15016"/>
    <cellStyle name="Normal 4 2 2 2 2 4" xfId="4662"/>
    <cellStyle name="Normal 4 2 2 2 2 4 2" xfId="4663"/>
    <cellStyle name="Normal 4 2 2 2 2 4 3" xfId="4664"/>
    <cellStyle name="Normal 4 2 2 2 2 5" xfId="4665"/>
    <cellStyle name="Normal 4 2 2 2 2 5 2" xfId="4666"/>
    <cellStyle name="Normal 4 2 2 2 2 6" xfId="4667"/>
    <cellStyle name="Normal 4 2 2 2 2 6 2" xfId="4668"/>
    <cellStyle name="Normal 4 2 2 2 2 7" xfId="4669"/>
    <cellStyle name="Normal 4 2 2 2 2 8" xfId="4670"/>
    <cellStyle name="Normal 4 2 2 2 2 9" xfId="10470"/>
    <cellStyle name="Normal 4 2 2 2 2_Графикон III.5.2.." xfId="4671"/>
    <cellStyle name="Normal 4 2 2 2 3" xfId="4672"/>
    <cellStyle name="Normal 4 2 2 2 3 10" xfId="15017"/>
    <cellStyle name="Normal 4 2 2 2 3 11" xfId="15018"/>
    <cellStyle name="Normal 4 2 2 2 3 2" xfId="4673"/>
    <cellStyle name="Normal 4 2 2 2 3 2 2" xfId="4674"/>
    <cellStyle name="Normal 4 2 2 2 3 2 3" xfId="4675"/>
    <cellStyle name="Normal 4 2 2 2 3 2 4" xfId="4676"/>
    <cellStyle name="Normal 4 2 2 2 3 2 5" xfId="10471"/>
    <cellStyle name="Normal 4 2 2 2 3 2 6" xfId="10472"/>
    <cellStyle name="Normal 4 2 2 2 3 2 7" xfId="15019"/>
    <cellStyle name="Normal 4 2 2 2 3 2 8" xfId="15020"/>
    <cellStyle name="Normal 4 2 2 2 3 3" xfId="4677"/>
    <cellStyle name="Normal 4 2 2 2 3 3 2" xfId="4678"/>
    <cellStyle name="Normal 4 2 2 2 3 3 3" xfId="4679"/>
    <cellStyle name="Normal 4 2 2 2 3 4" xfId="4680"/>
    <cellStyle name="Normal 4 2 2 2 3 4 2" xfId="4681"/>
    <cellStyle name="Normal 4 2 2 2 3 5" xfId="4682"/>
    <cellStyle name="Normal 4 2 2 2 3 5 2" xfId="4683"/>
    <cellStyle name="Normal 4 2 2 2 3 6" xfId="4684"/>
    <cellStyle name="Normal 4 2 2 2 3 7" xfId="4685"/>
    <cellStyle name="Normal 4 2 2 2 3 8" xfId="10473"/>
    <cellStyle name="Normal 4 2 2 2 3 9" xfId="10474"/>
    <cellStyle name="Normal 4 2 2 2 3_Графикон III.5.2.." xfId="4686"/>
    <cellStyle name="Normal 4 2 2 2 4" xfId="4687"/>
    <cellStyle name="Normal 4 2 2 2 4 2" xfId="4688"/>
    <cellStyle name="Normal 4 2 2 2 4 3" xfId="4689"/>
    <cellStyle name="Normal 4 2 2 2 4 4" xfId="4690"/>
    <cellStyle name="Normal 4 2 2 2 4 5" xfId="10475"/>
    <cellStyle name="Normal 4 2 2 2 4 6" xfId="10476"/>
    <cellStyle name="Normal 4 2 2 2 4 7" xfId="15021"/>
    <cellStyle name="Normal 4 2 2 2 4 8" xfId="15022"/>
    <cellStyle name="Normal 4 2 2 2 5" xfId="4691"/>
    <cellStyle name="Normal 4 2 2 2 5 2" xfId="4692"/>
    <cellStyle name="Normal 4 2 2 2 5 3" xfId="4693"/>
    <cellStyle name="Normal 4 2 2 2 6" xfId="4694"/>
    <cellStyle name="Normal 4 2 2 2 6 2" xfId="4695"/>
    <cellStyle name="Normal 4 2 2 2 7" xfId="4696"/>
    <cellStyle name="Normal 4 2 2 2 7 2" xfId="4697"/>
    <cellStyle name="Normal 4 2 2 2 8" xfId="4698"/>
    <cellStyle name="Normal 4 2 2 2 9" xfId="4699"/>
    <cellStyle name="Normal 4 2 2 2_Графикон III.5.2.." xfId="4700"/>
    <cellStyle name="Normal 4 2 2 3" xfId="4701"/>
    <cellStyle name="Normal 4 2 2 3 10" xfId="10477"/>
    <cellStyle name="Normal 4 2 2 3 11" xfId="15023"/>
    <cellStyle name="Normal 4 2 2 3 12" xfId="15024"/>
    <cellStyle name="Normal 4 2 2 3 2" xfId="4702"/>
    <cellStyle name="Normal 4 2 2 3 2 10" xfId="15025"/>
    <cellStyle name="Normal 4 2 2 3 2 11" xfId="15026"/>
    <cellStyle name="Normal 4 2 2 3 2 2" xfId="4703"/>
    <cellStyle name="Normal 4 2 2 3 2 2 2" xfId="4704"/>
    <cellStyle name="Normal 4 2 2 3 2 2 3" xfId="4705"/>
    <cellStyle name="Normal 4 2 2 3 2 2 4" xfId="4706"/>
    <cellStyle name="Normal 4 2 2 3 2 2 5" xfId="10478"/>
    <cellStyle name="Normal 4 2 2 3 2 2 6" xfId="10479"/>
    <cellStyle name="Normal 4 2 2 3 2 2 7" xfId="15027"/>
    <cellStyle name="Normal 4 2 2 3 2 2 8" xfId="15028"/>
    <cellStyle name="Normal 4 2 2 3 2 3" xfId="4707"/>
    <cellStyle name="Normal 4 2 2 3 2 3 2" xfId="4708"/>
    <cellStyle name="Normal 4 2 2 3 2 3 3" xfId="4709"/>
    <cellStyle name="Normal 4 2 2 3 2 4" xfId="4710"/>
    <cellStyle name="Normal 4 2 2 3 2 4 2" xfId="4711"/>
    <cellStyle name="Normal 4 2 2 3 2 5" xfId="4712"/>
    <cellStyle name="Normal 4 2 2 3 2 5 2" xfId="4713"/>
    <cellStyle name="Normal 4 2 2 3 2 6" xfId="4714"/>
    <cellStyle name="Normal 4 2 2 3 2 7" xfId="4715"/>
    <cellStyle name="Normal 4 2 2 3 2 8" xfId="10480"/>
    <cellStyle name="Normal 4 2 2 3 2 9" xfId="10481"/>
    <cellStyle name="Normal 4 2 2 3 2_Графикон III.5.2.." xfId="4716"/>
    <cellStyle name="Normal 4 2 2 3 3" xfId="4717"/>
    <cellStyle name="Normal 4 2 2 3 3 2" xfId="4718"/>
    <cellStyle name="Normal 4 2 2 3 3 3" xfId="4719"/>
    <cellStyle name="Normal 4 2 2 3 3 4" xfId="4720"/>
    <cellStyle name="Normal 4 2 2 3 3 5" xfId="10482"/>
    <cellStyle name="Normal 4 2 2 3 3 6" xfId="10483"/>
    <cellStyle name="Normal 4 2 2 3 3 7" xfId="15029"/>
    <cellStyle name="Normal 4 2 2 3 3 8" xfId="15030"/>
    <cellStyle name="Normal 4 2 2 3 4" xfId="4721"/>
    <cellStyle name="Normal 4 2 2 3 4 2" xfId="4722"/>
    <cellStyle name="Normal 4 2 2 3 4 3" xfId="4723"/>
    <cellStyle name="Normal 4 2 2 3 5" xfId="4724"/>
    <cellStyle name="Normal 4 2 2 3 5 2" xfId="4725"/>
    <cellStyle name="Normal 4 2 2 3 6" xfId="4726"/>
    <cellStyle name="Normal 4 2 2 3 6 2" xfId="4727"/>
    <cellStyle name="Normal 4 2 2 3 7" xfId="4728"/>
    <cellStyle name="Normal 4 2 2 3 8" xfId="4729"/>
    <cellStyle name="Normal 4 2 2 3 9" xfId="10484"/>
    <cellStyle name="Normal 4 2 2 3_Графикон III.5.2.." xfId="4730"/>
    <cellStyle name="Normal 4 2 2 4" xfId="4731"/>
    <cellStyle name="Normal 4 2 2 4 10" xfId="15031"/>
    <cellStyle name="Normal 4 2 2 4 11" xfId="15032"/>
    <cellStyle name="Normal 4 2 2 4 2" xfId="4732"/>
    <cellStyle name="Normal 4 2 2 4 2 2" xfId="4733"/>
    <cellStyle name="Normal 4 2 2 4 2 3" xfId="4734"/>
    <cellStyle name="Normal 4 2 2 4 2 4" xfId="4735"/>
    <cellStyle name="Normal 4 2 2 4 2 5" xfId="10485"/>
    <cellStyle name="Normal 4 2 2 4 2 6" xfId="10486"/>
    <cellStyle name="Normal 4 2 2 4 2 7" xfId="15033"/>
    <cellStyle name="Normal 4 2 2 4 2 8" xfId="15034"/>
    <cellStyle name="Normal 4 2 2 4 3" xfId="4736"/>
    <cellStyle name="Normal 4 2 2 4 3 2" xfId="4737"/>
    <cellStyle name="Normal 4 2 2 4 3 3" xfId="4738"/>
    <cellStyle name="Normal 4 2 2 4 4" xfId="4739"/>
    <cellStyle name="Normal 4 2 2 4 4 2" xfId="4740"/>
    <cellStyle name="Normal 4 2 2 4 5" xfId="4741"/>
    <cellStyle name="Normal 4 2 2 4 5 2" xfId="4742"/>
    <cellStyle name="Normal 4 2 2 4 6" xfId="4743"/>
    <cellStyle name="Normal 4 2 2 4 7" xfId="4744"/>
    <cellStyle name="Normal 4 2 2 4 8" xfId="10487"/>
    <cellStyle name="Normal 4 2 2 4 9" xfId="10488"/>
    <cellStyle name="Normal 4 2 2 4_Графикон III.5.2.." xfId="4745"/>
    <cellStyle name="Normal 4 2 2 5" xfId="4746"/>
    <cellStyle name="Normal 4 2 2 5 2" xfId="4747"/>
    <cellStyle name="Normal 4 2 2 5 3" xfId="4748"/>
    <cellStyle name="Normal 4 2 2 5 4" xfId="4749"/>
    <cellStyle name="Normal 4 2 2 5 5" xfId="10489"/>
    <cellStyle name="Normal 4 2 2 5 6" xfId="10490"/>
    <cellStyle name="Normal 4 2 2 5 7" xfId="15035"/>
    <cellStyle name="Normal 4 2 2 5 8" xfId="15036"/>
    <cellStyle name="Normal 4 2 2 6" xfId="4750"/>
    <cellStyle name="Normal 4 2 2 6 2" xfId="4751"/>
    <cellStyle name="Normal 4 2 2 6 3" xfId="4752"/>
    <cellStyle name="Normal 4 2 2 6 4" xfId="10491"/>
    <cellStyle name="Normal 4 2 2 7" xfId="4753"/>
    <cellStyle name="Normal 4 2 2 7 2" xfId="4754"/>
    <cellStyle name="Normal 4 2 2 8" xfId="4755"/>
    <cellStyle name="Normal 4 2 2 8 2" xfId="4756"/>
    <cellStyle name="Normal 4 2 2 9" xfId="4757"/>
    <cellStyle name="Normal 4 2 2_Графикон III.5.2.." xfId="4758"/>
    <cellStyle name="Normal 4 2 3" xfId="4759"/>
    <cellStyle name="Normal 4 2 3 10" xfId="10492"/>
    <cellStyle name="Normal 4 2 3 11" xfId="10493"/>
    <cellStyle name="Normal 4 2 3 12" xfId="15037"/>
    <cellStyle name="Normal 4 2 3 13" xfId="15038"/>
    <cellStyle name="Normal 4 2 3 2" xfId="4760"/>
    <cellStyle name="Normal 4 2 3 2 10" xfId="10494"/>
    <cellStyle name="Normal 4 2 3 2 11" xfId="15039"/>
    <cellStyle name="Normal 4 2 3 2 12" xfId="15040"/>
    <cellStyle name="Normal 4 2 3 2 2" xfId="4761"/>
    <cellStyle name="Normal 4 2 3 2 2 10" xfId="15041"/>
    <cellStyle name="Normal 4 2 3 2 2 11" xfId="15042"/>
    <cellStyle name="Normal 4 2 3 2 2 2" xfId="4762"/>
    <cellStyle name="Normal 4 2 3 2 2 2 2" xfId="4763"/>
    <cellStyle name="Normal 4 2 3 2 2 2 3" xfId="4764"/>
    <cellStyle name="Normal 4 2 3 2 2 2 4" xfId="4765"/>
    <cellStyle name="Normal 4 2 3 2 2 2 5" xfId="10495"/>
    <cellStyle name="Normal 4 2 3 2 2 2 6" xfId="10496"/>
    <cellStyle name="Normal 4 2 3 2 2 2 7" xfId="15043"/>
    <cellStyle name="Normal 4 2 3 2 2 2 8" xfId="15044"/>
    <cellStyle name="Normal 4 2 3 2 2 3" xfId="4766"/>
    <cellStyle name="Normal 4 2 3 2 2 3 2" xfId="4767"/>
    <cellStyle name="Normal 4 2 3 2 2 3 3" xfId="4768"/>
    <cellStyle name="Normal 4 2 3 2 2 4" xfId="4769"/>
    <cellStyle name="Normal 4 2 3 2 2 4 2" xfId="4770"/>
    <cellStyle name="Normal 4 2 3 2 2 5" xfId="4771"/>
    <cellStyle name="Normal 4 2 3 2 2 5 2" xfId="4772"/>
    <cellStyle name="Normal 4 2 3 2 2 6" xfId="4773"/>
    <cellStyle name="Normal 4 2 3 2 2 7" xfId="4774"/>
    <cellStyle name="Normal 4 2 3 2 2 8" xfId="10497"/>
    <cellStyle name="Normal 4 2 3 2 2 9" xfId="10498"/>
    <cellStyle name="Normal 4 2 3 2 2_Графикон III.5.2.." xfId="4775"/>
    <cellStyle name="Normal 4 2 3 2 3" xfId="4776"/>
    <cellStyle name="Normal 4 2 3 2 3 2" xfId="4777"/>
    <cellStyle name="Normal 4 2 3 2 3 3" xfId="4778"/>
    <cellStyle name="Normal 4 2 3 2 3 4" xfId="4779"/>
    <cellStyle name="Normal 4 2 3 2 3 5" xfId="10499"/>
    <cellStyle name="Normal 4 2 3 2 3 6" xfId="10500"/>
    <cellStyle name="Normal 4 2 3 2 3 7" xfId="15045"/>
    <cellStyle name="Normal 4 2 3 2 3 8" xfId="15046"/>
    <cellStyle name="Normal 4 2 3 2 4" xfId="4780"/>
    <cellStyle name="Normal 4 2 3 2 4 2" xfId="4781"/>
    <cellStyle name="Normal 4 2 3 2 4 3" xfId="4782"/>
    <cellStyle name="Normal 4 2 3 2 5" xfId="4783"/>
    <cellStyle name="Normal 4 2 3 2 5 2" xfId="4784"/>
    <cellStyle name="Normal 4 2 3 2 6" xfId="4785"/>
    <cellStyle name="Normal 4 2 3 2 6 2" xfId="4786"/>
    <cellStyle name="Normal 4 2 3 2 7" xfId="4787"/>
    <cellStyle name="Normal 4 2 3 2 8" xfId="4788"/>
    <cellStyle name="Normal 4 2 3 2 9" xfId="10501"/>
    <cellStyle name="Normal 4 2 3 2_Графикон III.5.2.." xfId="4789"/>
    <cellStyle name="Normal 4 2 3 3" xfId="4790"/>
    <cellStyle name="Normal 4 2 3 3 10" xfId="15047"/>
    <cellStyle name="Normal 4 2 3 3 11" xfId="15048"/>
    <cellStyle name="Normal 4 2 3 3 2" xfId="4791"/>
    <cellStyle name="Normal 4 2 3 3 2 2" xfId="4792"/>
    <cellStyle name="Normal 4 2 3 3 2 3" xfId="4793"/>
    <cellStyle name="Normal 4 2 3 3 2 4" xfId="4794"/>
    <cellStyle name="Normal 4 2 3 3 2 5" xfId="10502"/>
    <cellStyle name="Normal 4 2 3 3 2 6" xfId="10503"/>
    <cellStyle name="Normal 4 2 3 3 2 7" xfId="15049"/>
    <cellStyle name="Normal 4 2 3 3 2 8" xfId="15050"/>
    <cellStyle name="Normal 4 2 3 3 3" xfId="4795"/>
    <cellStyle name="Normal 4 2 3 3 3 2" xfId="4796"/>
    <cellStyle name="Normal 4 2 3 3 3 3" xfId="4797"/>
    <cellStyle name="Normal 4 2 3 3 4" xfId="4798"/>
    <cellStyle name="Normal 4 2 3 3 4 2" xfId="4799"/>
    <cellStyle name="Normal 4 2 3 3 5" xfId="4800"/>
    <cellStyle name="Normal 4 2 3 3 5 2" xfId="4801"/>
    <cellStyle name="Normal 4 2 3 3 6" xfId="4802"/>
    <cellStyle name="Normal 4 2 3 3 7" xfId="4803"/>
    <cellStyle name="Normal 4 2 3 3 8" xfId="10504"/>
    <cellStyle name="Normal 4 2 3 3 9" xfId="10505"/>
    <cellStyle name="Normal 4 2 3 3_Графикон III.5.2.." xfId="4804"/>
    <cellStyle name="Normal 4 2 3 4" xfId="4805"/>
    <cellStyle name="Normal 4 2 3 4 2" xfId="4806"/>
    <cellStyle name="Normal 4 2 3 4 3" xfId="4807"/>
    <cellStyle name="Normal 4 2 3 4 4" xfId="4808"/>
    <cellStyle name="Normal 4 2 3 4 5" xfId="10506"/>
    <cellStyle name="Normal 4 2 3 4 6" xfId="10507"/>
    <cellStyle name="Normal 4 2 3 4 7" xfId="15051"/>
    <cellStyle name="Normal 4 2 3 4 8" xfId="15052"/>
    <cellStyle name="Normal 4 2 3 5" xfId="4809"/>
    <cellStyle name="Normal 4 2 3 5 2" xfId="4810"/>
    <cellStyle name="Normal 4 2 3 5 3" xfId="4811"/>
    <cellStyle name="Normal 4 2 3 6" xfId="4812"/>
    <cellStyle name="Normal 4 2 3 6 2" xfId="4813"/>
    <cellStyle name="Normal 4 2 3 7" xfId="4814"/>
    <cellStyle name="Normal 4 2 3 7 2" xfId="4815"/>
    <cellStyle name="Normal 4 2 3 8" xfId="4816"/>
    <cellStyle name="Normal 4 2 3 9" xfId="4817"/>
    <cellStyle name="Normal 4 2 3_Графикон III.5.2.." xfId="4818"/>
    <cellStyle name="Normal 4 2 4" xfId="4819"/>
    <cellStyle name="Normal 4 2 4 10" xfId="10508"/>
    <cellStyle name="Normal 4 2 4 11" xfId="15053"/>
    <cellStyle name="Normal 4 2 4 12" xfId="15054"/>
    <cellStyle name="Normal 4 2 4 2" xfId="4820"/>
    <cellStyle name="Normal 4 2 4 2 10" xfId="15055"/>
    <cellStyle name="Normal 4 2 4 2 11" xfId="15056"/>
    <cellStyle name="Normal 4 2 4 2 2" xfId="4821"/>
    <cellStyle name="Normal 4 2 4 2 2 2" xfId="4822"/>
    <cellStyle name="Normal 4 2 4 2 2 3" xfId="4823"/>
    <cellStyle name="Normal 4 2 4 2 2 4" xfId="4824"/>
    <cellStyle name="Normal 4 2 4 2 2 5" xfId="10509"/>
    <cellStyle name="Normal 4 2 4 2 2 6" xfId="10510"/>
    <cellStyle name="Normal 4 2 4 2 2 7" xfId="15057"/>
    <cellStyle name="Normal 4 2 4 2 2 8" xfId="15058"/>
    <cellStyle name="Normal 4 2 4 2 3" xfId="4825"/>
    <cellStyle name="Normal 4 2 4 2 3 2" xfId="4826"/>
    <cellStyle name="Normal 4 2 4 2 3 3" xfId="4827"/>
    <cellStyle name="Normal 4 2 4 2 4" xfId="4828"/>
    <cellStyle name="Normal 4 2 4 2 4 2" xfId="4829"/>
    <cellStyle name="Normal 4 2 4 2 5" xfId="4830"/>
    <cellStyle name="Normal 4 2 4 2 5 2" xfId="4831"/>
    <cellStyle name="Normal 4 2 4 2 6" xfId="4832"/>
    <cellStyle name="Normal 4 2 4 2 7" xfId="4833"/>
    <cellStyle name="Normal 4 2 4 2 8" xfId="10511"/>
    <cellStyle name="Normal 4 2 4 2 9" xfId="10512"/>
    <cellStyle name="Normal 4 2 4 2_Графикон III.5.2.." xfId="4834"/>
    <cellStyle name="Normal 4 2 4 3" xfId="4835"/>
    <cellStyle name="Normal 4 2 4 3 2" xfId="4836"/>
    <cellStyle name="Normal 4 2 4 3 3" xfId="4837"/>
    <cellStyle name="Normal 4 2 4 3 4" xfId="4838"/>
    <cellStyle name="Normal 4 2 4 3 5" xfId="10513"/>
    <cellStyle name="Normal 4 2 4 3 6" xfId="10514"/>
    <cellStyle name="Normal 4 2 4 3 7" xfId="15059"/>
    <cellStyle name="Normal 4 2 4 3 8" xfId="15060"/>
    <cellStyle name="Normal 4 2 4 4" xfId="4839"/>
    <cellStyle name="Normal 4 2 4 4 2" xfId="4840"/>
    <cellStyle name="Normal 4 2 4 4 3" xfId="4841"/>
    <cellStyle name="Normal 4 2 4 5" xfId="4842"/>
    <cellStyle name="Normal 4 2 4 5 2" xfId="4843"/>
    <cellStyle name="Normal 4 2 4 6" xfId="4844"/>
    <cellStyle name="Normal 4 2 4 6 2" xfId="4845"/>
    <cellStyle name="Normal 4 2 4 7" xfId="4846"/>
    <cellStyle name="Normal 4 2 4 8" xfId="4847"/>
    <cellStyle name="Normal 4 2 4 9" xfId="10515"/>
    <cellStyle name="Normal 4 2 4_Графикон III.5.2.." xfId="4848"/>
    <cellStyle name="Normal 4 2 5" xfId="4849"/>
    <cellStyle name="Normal 4 2 5 10" xfId="15061"/>
    <cellStyle name="Normal 4 2 5 11" xfId="15062"/>
    <cellStyle name="Normal 4 2 5 2" xfId="4850"/>
    <cellStyle name="Normal 4 2 5 2 2" xfId="4851"/>
    <cellStyle name="Normal 4 2 5 2 3" xfId="4852"/>
    <cellStyle name="Normal 4 2 5 2 4" xfId="4853"/>
    <cellStyle name="Normal 4 2 5 2 5" xfId="10516"/>
    <cellStyle name="Normal 4 2 5 2 6" xfId="10517"/>
    <cellStyle name="Normal 4 2 5 2 7" xfId="15063"/>
    <cellStyle name="Normal 4 2 5 2 8" xfId="15064"/>
    <cellStyle name="Normal 4 2 5 3" xfId="4854"/>
    <cellStyle name="Normal 4 2 5 3 2" xfId="4855"/>
    <cellStyle name="Normal 4 2 5 3 3" xfId="4856"/>
    <cellStyle name="Normal 4 2 5 4" xfId="4857"/>
    <cellStyle name="Normal 4 2 5 4 2" xfId="4858"/>
    <cellStyle name="Normal 4 2 5 5" xfId="4859"/>
    <cellStyle name="Normal 4 2 5 5 2" xfId="4860"/>
    <cellStyle name="Normal 4 2 5 6" xfId="4861"/>
    <cellStyle name="Normal 4 2 5 7" xfId="4862"/>
    <cellStyle name="Normal 4 2 5 8" xfId="10518"/>
    <cellStyle name="Normal 4 2 5 9" xfId="10519"/>
    <cellStyle name="Normal 4 2 5_Графикон III.5.2.." xfId="4863"/>
    <cellStyle name="Normal 4 2 6" xfId="4864"/>
    <cellStyle name="Normal 4 2 6 2" xfId="4865"/>
    <cellStyle name="Normal 4 2 6 3" xfId="4866"/>
    <cellStyle name="Normal 4 2 6 4" xfId="4867"/>
    <cellStyle name="Normal 4 2 6 5" xfId="10520"/>
    <cellStyle name="Normal 4 2 6 6" xfId="10521"/>
    <cellStyle name="Normal 4 2 6 7" xfId="15065"/>
    <cellStyle name="Normal 4 2 6 8" xfId="15066"/>
    <cellStyle name="Normal 4 2 7" xfId="4868"/>
    <cellStyle name="Normal 4 2 7 2" xfId="4869"/>
    <cellStyle name="Normal 4 2 7 3" xfId="4870"/>
    <cellStyle name="Normal 4 2 7 4" xfId="10522"/>
    <cellStyle name="Normal 4 2 8" xfId="4871"/>
    <cellStyle name="Normal 4 2 8 2" xfId="4872"/>
    <cellStyle name="Normal 4 2 9" xfId="4873"/>
    <cellStyle name="Normal 4 2 9 2" xfId="4874"/>
    <cellStyle name="Normal 4 2_Графикон III.5.2.." xfId="4875"/>
    <cellStyle name="Normal 4 3" xfId="4876"/>
    <cellStyle name="Normal 4 3 10" xfId="4877"/>
    <cellStyle name="Normal 4 3 11" xfId="10523"/>
    <cellStyle name="Normal 4 3 12" xfId="10524"/>
    <cellStyle name="Normal 4 3 13" xfId="15067"/>
    <cellStyle name="Normal 4 3 14" xfId="15068"/>
    <cellStyle name="Normal 4 3 2" xfId="4878"/>
    <cellStyle name="Normal 4 3 2 10" xfId="10525"/>
    <cellStyle name="Normal 4 3 2 11" xfId="10526"/>
    <cellStyle name="Normal 4 3 2 12" xfId="15069"/>
    <cellStyle name="Normal 4 3 2 13" xfId="15070"/>
    <cellStyle name="Normal 4 3 2 2" xfId="4879"/>
    <cellStyle name="Normal 4 3 2 2 10" xfId="10527"/>
    <cellStyle name="Normal 4 3 2 2 11" xfId="15071"/>
    <cellStyle name="Normal 4 3 2 2 12" xfId="15072"/>
    <cellStyle name="Normal 4 3 2 2 2" xfId="4880"/>
    <cellStyle name="Normal 4 3 2 2 2 10" xfId="15073"/>
    <cellStyle name="Normal 4 3 2 2 2 11" xfId="15074"/>
    <cellStyle name="Normal 4 3 2 2 2 2" xfId="4881"/>
    <cellStyle name="Normal 4 3 2 2 2 2 2" xfId="4882"/>
    <cellStyle name="Normal 4 3 2 2 2 2 3" xfId="4883"/>
    <cellStyle name="Normal 4 3 2 2 2 2 4" xfId="4884"/>
    <cellStyle name="Normal 4 3 2 2 2 2 5" xfId="10528"/>
    <cellStyle name="Normal 4 3 2 2 2 2 6" xfId="10529"/>
    <cellStyle name="Normal 4 3 2 2 2 2 7" xfId="15075"/>
    <cellStyle name="Normal 4 3 2 2 2 2 8" xfId="15076"/>
    <cellStyle name="Normal 4 3 2 2 2 3" xfId="4885"/>
    <cellStyle name="Normal 4 3 2 2 2 3 2" xfId="4886"/>
    <cellStyle name="Normal 4 3 2 2 2 3 3" xfId="4887"/>
    <cellStyle name="Normal 4 3 2 2 2 4" xfId="4888"/>
    <cellStyle name="Normal 4 3 2 2 2 4 2" xfId="4889"/>
    <cellStyle name="Normal 4 3 2 2 2 5" xfId="4890"/>
    <cellStyle name="Normal 4 3 2 2 2 5 2" xfId="4891"/>
    <cellStyle name="Normal 4 3 2 2 2 6" xfId="4892"/>
    <cellStyle name="Normal 4 3 2 2 2 7" xfId="4893"/>
    <cellStyle name="Normal 4 3 2 2 2 8" xfId="10530"/>
    <cellStyle name="Normal 4 3 2 2 2 9" xfId="10531"/>
    <cellStyle name="Normal 4 3 2 2 2_Графикон III.5.2.." xfId="4894"/>
    <cellStyle name="Normal 4 3 2 2 3" xfId="4895"/>
    <cellStyle name="Normal 4 3 2 2 3 2" xfId="4896"/>
    <cellStyle name="Normal 4 3 2 2 3 3" xfId="4897"/>
    <cellStyle name="Normal 4 3 2 2 3 4" xfId="4898"/>
    <cellStyle name="Normal 4 3 2 2 3 5" xfId="10532"/>
    <cellStyle name="Normal 4 3 2 2 3 6" xfId="10533"/>
    <cellStyle name="Normal 4 3 2 2 3 7" xfId="15077"/>
    <cellStyle name="Normal 4 3 2 2 3 8" xfId="15078"/>
    <cellStyle name="Normal 4 3 2 2 4" xfId="4899"/>
    <cellStyle name="Normal 4 3 2 2 4 2" xfId="4900"/>
    <cellStyle name="Normal 4 3 2 2 4 3" xfId="4901"/>
    <cellStyle name="Normal 4 3 2 2 5" xfId="4902"/>
    <cellStyle name="Normal 4 3 2 2 5 2" xfId="4903"/>
    <cellStyle name="Normal 4 3 2 2 6" xfId="4904"/>
    <cellStyle name="Normal 4 3 2 2 6 2" xfId="4905"/>
    <cellStyle name="Normal 4 3 2 2 7" xfId="4906"/>
    <cellStyle name="Normal 4 3 2 2 8" xfId="4907"/>
    <cellStyle name="Normal 4 3 2 2 9" xfId="10534"/>
    <cellStyle name="Normal 4 3 2 2_Графикон III.5.2.." xfId="4908"/>
    <cellStyle name="Normal 4 3 2 3" xfId="4909"/>
    <cellStyle name="Normal 4 3 2 3 10" xfId="15079"/>
    <cellStyle name="Normal 4 3 2 3 11" xfId="15080"/>
    <cellStyle name="Normal 4 3 2 3 2" xfId="4910"/>
    <cellStyle name="Normal 4 3 2 3 2 2" xfId="4911"/>
    <cellStyle name="Normal 4 3 2 3 2 3" xfId="4912"/>
    <cellStyle name="Normal 4 3 2 3 2 4" xfId="4913"/>
    <cellStyle name="Normal 4 3 2 3 2 5" xfId="10535"/>
    <cellStyle name="Normal 4 3 2 3 2 6" xfId="10536"/>
    <cellStyle name="Normal 4 3 2 3 2 7" xfId="15081"/>
    <cellStyle name="Normal 4 3 2 3 2 8" xfId="15082"/>
    <cellStyle name="Normal 4 3 2 3 3" xfId="4914"/>
    <cellStyle name="Normal 4 3 2 3 3 2" xfId="4915"/>
    <cellStyle name="Normal 4 3 2 3 3 3" xfId="4916"/>
    <cellStyle name="Normal 4 3 2 3 4" xfId="4917"/>
    <cellStyle name="Normal 4 3 2 3 4 2" xfId="4918"/>
    <cellStyle name="Normal 4 3 2 3 5" xfId="4919"/>
    <cellStyle name="Normal 4 3 2 3 5 2" xfId="4920"/>
    <cellStyle name="Normal 4 3 2 3 6" xfId="4921"/>
    <cellStyle name="Normal 4 3 2 3 7" xfId="4922"/>
    <cellStyle name="Normal 4 3 2 3 8" xfId="10537"/>
    <cellStyle name="Normal 4 3 2 3 9" xfId="10538"/>
    <cellStyle name="Normal 4 3 2 3_Графикон III.5.2.." xfId="4923"/>
    <cellStyle name="Normal 4 3 2 4" xfId="4924"/>
    <cellStyle name="Normal 4 3 2 4 2" xfId="4925"/>
    <cellStyle name="Normal 4 3 2 4 3" xfId="4926"/>
    <cellStyle name="Normal 4 3 2 4 4" xfId="4927"/>
    <cellStyle name="Normal 4 3 2 4 5" xfId="10539"/>
    <cellStyle name="Normal 4 3 2 4 6" xfId="10540"/>
    <cellStyle name="Normal 4 3 2 4 7" xfId="15083"/>
    <cellStyle name="Normal 4 3 2 4 8" xfId="15084"/>
    <cellStyle name="Normal 4 3 2 5" xfId="4928"/>
    <cellStyle name="Normal 4 3 2 5 2" xfId="4929"/>
    <cellStyle name="Normal 4 3 2 5 3" xfId="4930"/>
    <cellStyle name="Normal 4 3 2 5 4" xfId="10541"/>
    <cellStyle name="Normal 4 3 2 6" xfId="4931"/>
    <cellStyle name="Normal 4 3 2 6 2" xfId="4932"/>
    <cellStyle name="Normal 4 3 2 7" xfId="4933"/>
    <cellStyle name="Normal 4 3 2 7 2" xfId="4934"/>
    <cellStyle name="Normal 4 3 2 8" xfId="4935"/>
    <cellStyle name="Normal 4 3 2 9" xfId="4936"/>
    <cellStyle name="Normal 4 3 2_Графикон III.5.2.." xfId="4937"/>
    <cellStyle name="Normal 4 3 3" xfId="4938"/>
    <cellStyle name="Normal 4 3 3 10" xfId="10542"/>
    <cellStyle name="Normal 4 3 3 11" xfId="15085"/>
    <cellStyle name="Normal 4 3 3 12" xfId="15086"/>
    <cellStyle name="Normal 4 3 3 2" xfId="4939"/>
    <cellStyle name="Normal 4 3 3 2 10" xfId="15087"/>
    <cellStyle name="Normal 4 3 3 2 11" xfId="15088"/>
    <cellStyle name="Normal 4 3 3 2 2" xfId="4940"/>
    <cellStyle name="Normal 4 3 3 2 2 2" xfId="4941"/>
    <cellStyle name="Normal 4 3 3 2 2 3" xfId="4942"/>
    <cellStyle name="Normal 4 3 3 2 2 4" xfId="4943"/>
    <cellStyle name="Normal 4 3 3 2 2 5" xfId="10543"/>
    <cellStyle name="Normal 4 3 3 2 2 6" xfId="10544"/>
    <cellStyle name="Normal 4 3 3 2 2 7" xfId="15089"/>
    <cellStyle name="Normal 4 3 3 2 2 8" xfId="15090"/>
    <cellStyle name="Normal 4 3 3 2 3" xfId="4944"/>
    <cellStyle name="Normal 4 3 3 2 3 2" xfId="4945"/>
    <cellStyle name="Normal 4 3 3 2 3 3" xfId="4946"/>
    <cellStyle name="Normal 4 3 3 2 4" xfId="4947"/>
    <cellStyle name="Normal 4 3 3 2 4 2" xfId="4948"/>
    <cellStyle name="Normal 4 3 3 2 5" xfId="4949"/>
    <cellStyle name="Normal 4 3 3 2 5 2" xfId="4950"/>
    <cellStyle name="Normal 4 3 3 2 6" xfId="4951"/>
    <cellStyle name="Normal 4 3 3 2 7" xfId="4952"/>
    <cellStyle name="Normal 4 3 3 2 8" xfId="10545"/>
    <cellStyle name="Normal 4 3 3 2 9" xfId="10546"/>
    <cellStyle name="Normal 4 3 3 2_Графикон III.5.2.." xfId="4953"/>
    <cellStyle name="Normal 4 3 3 3" xfId="4954"/>
    <cellStyle name="Normal 4 3 3 3 2" xfId="4955"/>
    <cellStyle name="Normal 4 3 3 3 3" xfId="4956"/>
    <cellStyle name="Normal 4 3 3 3 4" xfId="4957"/>
    <cellStyle name="Normal 4 3 3 3 5" xfId="10547"/>
    <cellStyle name="Normal 4 3 3 3 6" xfId="10548"/>
    <cellStyle name="Normal 4 3 3 3 7" xfId="15091"/>
    <cellStyle name="Normal 4 3 3 3 8" xfId="15092"/>
    <cellStyle name="Normal 4 3 3 4" xfId="4958"/>
    <cellStyle name="Normal 4 3 3 4 2" xfId="4959"/>
    <cellStyle name="Normal 4 3 3 4 3" xfId="4960"/>
    <cellStyle name="Normal 4 3 3 5" xfId="4961"/>
    <cellStyle name="Normal 4 3 3 5 2" xfId="4962"/>
    <cellStyle name="Normal 4 3 3 6" xfId="4963"/>
    <cellStyle name="Normal 4 3 3 6 2" xfId="4964"/>
    <cellStyle name="Normal 4 3 3 7" xfId="4965"/>
    <cellStyle name="Normal 4 3 3 8" xfId="4966"/>
    <cellStyle name="Normal 4 3 3 9" xfId="10549"/>
    <cellStyle name="Normal 4 3 3_Графикон III.5.2.." xfId="4967"/>
    <cellStyle name="Normal 4 3 4" xfId="4968"/>
    <cellStyle name="Normal 4 3 4 10" xfId="15093"/>
    <cellStyle name="Normal 4 3 4 11" xfId="15094"/>
    <cellStyle name="Normal 4 3 4 2" xfId="4969"/>
    <cellStyle name="Normal 4 3 4 2 2" xfId="4970"/>
    <cellStyle name="Normal 4 3 4 2 3" xfId="4971"/>
    <cellStyle name="Normal 4 3 4 2 4" xfId="4972"/>
    <cellStyle name="Normal 4 3 4 2 5" xfId="10550"/>
    <cellStyle name="Normal 4 3 4 2 6" xfId="10551"/>
    <cellStyle name="Normal 4 3 4 2 7" xfId="15095"/>
    <cellStyle name="Normal 4 3 4 2 8" xfId="15096"/>
    <cellStyle name="Normal 4 3 4 3" xfId="4973"/>
    <cellStyle name="Normal 4 3 4 3 2" xfId="4974"/>
    <cellStyle name="Normal 4 3 4 3 3" xfId="4975"/>
    <cellStyle name="Normal 4 3 4 4" xfId="4976"/>
    <cellStyle name="Normal 4 3 4 4 2" xfId="4977"/>
    <cellStyle name="Normal 4 3 4 5" xfId="4978"/>
    <cellStyle name="Normal 4 3 4 5 2" xfId="4979"/>
    <cellStyle name="Normal 4 3 4 6" xfId="4980"/>
    <cellStyle name="Normal 4 3 4 7" xfId="4981"/>
    <cellStyle name="Normal 4 3 4 8" xfId="10552"/>
    <cellStyle name="Normal 4 3 4 9" xfId="10553"/>
    <cellStyle name="Normal 4 3 4_Графикон III.5.2.." xfId="4982"/>
    <cellStyle name="Normal 4 3 5" xfId="4983"/>
    <cellStyle name="Normal 4 3 5 2" xfId="4984"/>
    <cellStyle name="Normal 4 3 5 3" xfId="4985"/>
    <cellStyle name="Normal 4 3 5 4" xfId="4986"/>
    <cellStyle name="Normal 4 3 5 5" xfId="10554"/>
    <cellStyle name="Normal 4 3 5 6" xfId="10555"/>
    <cellStyle name="Normal 4 3 5 7" xfId="15097"/>
    <cellStyle name="Normal 4 3 5 8" xfId="15098"/>
    <cellStyle name="Normal 4 3 6" xfId="4987"/>
    <cellStyle name="Normal 4 3 6 2" xfId="4988"/>
    <cellStyle name="Normal 4 3 6 3" xfId="4989"/>
    <cellStyle name="Normal 4 3 6 4" xfId="10556"/>
    <cellStyle name="Normal 4 3 7" xfId="4990"/>
    <cellStyle name="Normal 4 3 7 2" xfId="4991"/>
    <cellStyle name="Normal 4 3 8" xfId="4992"/>
    <cellStyle name="Normal 4 3 8 2" xfId="4993"/>
    <cellStyle name="Normal 4 3 9" xfId="4994"/>
    <cellStyle name="Normal 4 3_Графикон III.5.2.." xfId="4995"/>
    <cellStyle name="Normal 4 4" xfId="4996"/>
    <cellStyle name="Normal 4 4 2" xfId="4997"/>
    <cellStyle name="Normal 4 4 2 2" xfId="4998"/>
    <cellStyle name="Normal 4 4 2 3" xfId="10557"/>
    <cellStyle name="Normal 4 4 3" xfId="10558"/>
    <cellStyle name="Normal 4 5" xfId="4999"/>
    <cellStyle name="Normal 4 6" xfId="5000"/>
    <cellStyle name="Normal 4 6 10" xfId="15099"/>
    <cellStyle name="Normal 4 6 2" xfId="5001"/>
    <cellStyle name="Normal 4 6 2 2" xfId="5002"/>
    <cellStyle name="Normal 4 6 2 3" xfId="5003"/>
    <cellStyle name="Normal 4 6 3" xfId="5004"/>
    <cellStyle name="Normal 4 6 3 2" xfId="5005"/>
    <cellStyle name="Normal 4 6 3 3" xfId="5006"/>
    <cellStyle name="Normal 4 6 4" xfId="5007"/>
    <cellStyle name="Normal 4 6 4 2" xfId="5008"/>
    <cellStyle name="Normal 4 6 5" xfId="5009"/>
    <cellStyle name="Normal 4 6 6" xfId="5010"/>
    <cellStyle name="Normal 4 6 7" xfId="5011"/>
    <cellStyle name="Normal 4 6 8" xfId="10559"/>
    <cellStyle name="Normal 4 6 9" xfId="15100"/>
    <cellStyle name="Normal 4 6_Графикон III.5.2.." xfId="5012"/>
    <cellStyle name="Normal 4 7" xfId="5013"/>
    <cellStyle name="Normal 4 7 2" xfId="10560"/>
    <cellStyle name="Normal 4 7 3" xfId="10561"/>
    <cellStyle name="Normal 4 8" xfId="5014"/>
    <cellStyle name="Normal 4 9" xfId="5015"/>
    <cellStyle name="Normal 4_Copy of IV 1 Determinante inflacije - Kretanja na trzistu novca (Miodrag)" xfId="10562"/>
    <cellStyle name="Normal 40" xfId="5016"/>
    <cellStyle name="Normal 40 2" xfId="5017"/>
    <cellStyle name="Normal 41" xfId="5018"/>
    <cellStyle name="Normal 41 10" xfId="10563"/>
    <cellStyle name="Normal 41 11" xfId="15101"/>
    <cellStyle name="Normal 41 12" xfId="15102"/>
    <cellStyle name="Normal 41 2" xfId="5019"/>
    <cellStyle name="Normal 41 2 10" xfId="15103"/>
    <cellStyle name="Normal 41 2 11" xfId="15104"/>
    <cellStyle name="Normal 41 2 2" xfId="5020"/>
    <cellStyle name="Normal 41 2 2 2" xfId="5021"/>
    <cellStyle name="Normal 41 2 2 3" xfId="5022"/>
    <cellStyle name="Normal 41 2 2 4" xfId="5023"/>
    <cellStyle name="Normal 41 2 2 5" xfId="10564"/>
    <cellStyle name="Normal 41 2 2 6" xfId="10565"/>
    <cellStyle name="Normal 41 2 2 7" xfId="15105"/>
    <cellStyle name="Normal 41 2 2 8" xfId="15106"/>
    <cellStyle name="Normal 41 2 3" xfId="5024"/>
    <cellStyle name="Normal 41 2 3 2" xfId="5025"/>
    <cellStyle name="Normal 41 2 3 3" xfId="5026"/>
    <cellStyle name="Normal 41 2 4" xfId="5027"/>
    <cellStyle name="Normal 41 2 4 2" xfId="5028"/>
    <cellStyle name="Normal 41 2 5" xfId="5029"/>
    <cellStyle name="Normal 41 2 5 2" xfId="5030"/>
    <cellStyle name="Normal 41 2 6" xfId="5031"/>
    <cellStyle name="Normal 41 2 7" xfId="5032"/>
    <cellStyle name="Normal 41 2 8" xfId="10566"/>
    <cellStyle name="Normal 41 2 9" xfId="10567"/>
    <cellStyle name="Normal 41 2_Графикон III.5.2.." xfId="5033"/>
    <cellStyle name="Normal 41 3" xfId="5034"/>
    <cellStyle name="Normal 41 3 2" xfId="5035"/>
    <cellStyle name="Normal 41 3 3" xfId="5036"/>
    <cellStyle name="Normal 41 3 4" xfId="5037"/>
    <cellStyle name="Normal 41 3 5" xfId="10568"/>
    <cellStyle name="Normal 41 3 6" xfId="10569"/>
    <cellStyle name="Normal 41 3 7" xfId="15107"/>
    <cellStyle name="Normal 41 3 8" xfId="15108"/>
    <cellStyle name="Normal 41 4" xfId="5038"/>
    <cellStyle name="Normal 41 4 2" xfId="5039"/>
    <cellStyle name="Normal 41 4 3" xfId="5040"/>
    <cellStyle name="Normal 41 5" xfId="5041"/>
    <cellStyle name="Normal 41 5 2" xfId="5042"/>
    <cellStyle name="Normal 41 6" xfId="5043"/>
    <cellStyle name="Normal 41 6 2" xfId="5044"/>
    <cellStyle name="Normal 41 7" xfId="5045"/>
    <cellStyle name="Normal 41 8" xfId="5046"/>
    <cellStyle name="Normal 41 9" xfId="10570"/>
    <cellStyle name="Normal 41_Графикон III.5.2.." xfId="5047"/>
    <cellStyle name="Normal 42" xfId="5048"/>
    <cellStyle name="Normal 42 10" xfId="10571"/>
    <cellStyle name="Normal 42 11" xfId="15109"/>
    <cellStyle name="Normal 42 12" xfId="15110"/>
    <cellStyle name="Normal 42 2" xfId="5049"/>
    <cellStyle name="Normal 42 2 10" xfId="15111"/>
    <cellStyle name="Normal 42 2 11" xfId="15112"/>
    <cellStyle name="Normal 42 2 2" xfId="5050"/>
    <cellStyle name="Normal 42 2 2 2" xfId="5051"/>
    <cellStyle name="Normal 42 2 2 3" xfId="5052"/>
    <cellStyle name="Normal 42 2 2 4" xfId="5053"/>
    <cellStyle name="Normal 42 2 2 5" xfId="10572"/>
    <cellStyle name="Normal 42 2 2 6" xfId="10573"/>
    <cellStyle name="Normal 42 2 2 7" xfId="15113"/>
    <cellStyle name="Normal 42 2 2 8" xfId="15114"/>
    <cellStyle name="Normal 42 2 3" xfId="5054"/>
    <cellStyle name="Normal 42 2 3 2" xfId="5055"/>
    <cellStyle name="Normal 42 2 3 3" xfId="5056"/>
    <cellStyle name="Normal 42 2 4" xfId="5057"/>
    <cellStyle name="Normal 42 2 4 2" xfId="5058"/>
    <cellStyle name="Normal 42 2 5" xfId="5059"/>
    <cellStyle name="Normal 42 2 5 2" xfId="5060"/>
    <cellStyle name="Normal 42 2 6" xfId="5061"/>
    <cellStyle name="Normal 42 2 7" xfId="5062"/>
    <cellStyle name="Normal 42 2 8" xfId="10574"/>
    <cellStyle name="Normal 42 2 9" xfId="10575"/>
    <cellStyle name="Normal 42 2_Графикон III.5.2.." xfId="5063"/>
    <cellStyle name="Normal 42 3" xfId="5064"/>
    <cellStyle name="Normal 42 3 2" xfId="5065"/>
    <cellStyle name="Normal 42 3 3" xfId="5066"/>
    <cellStyle name="Normal 42 3 4" xfId="5067"/>
    <cellStyle name="Normal 42 3 5" xfId="10576"/>
    <cellStyle name="Normal 42 3 6" xfId="10577"/>
    <cellStyle name="Normal 42 3 7" xfId="15115"/>
    <cellStyle name="Normal 42 3 8" xfId="15116"/>
    <cellStyle name="Normal 42 4" xfId="5068"/>
    <cellStyle name="Normal 42 4 2" xfId="5069"/>
    <cellStyle name="Normal 42 4 3" xfId="5070"/>
    <cellStyle name="Normal 42 5" xfId="5071"/>
    <cellStyle name="Normal 42 5 2" xfId="5072"/>
    <cellStyle name="Normal 42 6" xfId="5073"/>
    <cellStyle name="Normal 42 6 2" xfId="5074"/>
    <cellStyle name="Normal 42 7" xfId="5075"/>
    <cellStyle name="Normal 42 8" xfId="5076"/>
    <cellStyle name="Normal 42 9" xfId="10578"/>
    <cellStyle name="Normal 42_Графикон III.5.2.." xfId="5077"/>
    <cellStyle name="Normal 43" xfId="5078"/>
    <cellStyle name="Normal 43 10" xfId="10579"/>
    <cellStyle name="Normal 43 11" xfId="15117"/>
    <cellStyle name="Normal 43 12" xfId="15118"/>
    <cellStyle name="Normal 43 2" xfId="5079"/>
    <cellStyle name="Normal 43 2 10" xfId="15119"/>
    <cellStyle name="Normal 43 2 11" xfId="15120"/>
    <cellStyle name="Normal 43 2 2" xfId="5080"/>
    <cellStyle name="Normal 43 2 2 2" xfId="5081"/>
    <cellStyle name="Normal 43 2 2 3" xfId="5082"/>
    <cellStyle name="Normal 43 2 2 4" xfId="5083"/>
    <cellStyle name="Normal 43 2 2 5" xfId="10580"/>
    <cellStyle name="Normal 43 2 2 6" xfId="10581"/>
    <cellStyle name="Normal 43 2 2 7" xfId="15121"/>
    <cellStyle name="Normal 43 2 2 8" xfId="15122"/>
    <cellStyle name="Normal 43 2 3" xfId="5084"/>
    <cellStyle name="Normal 43 2 3 2" xfId="5085"/>
    <cellStyle name="Normal 43 2 3 3" xfId="5086"/>
    <cellStyle name="Normal 43 2 4" xfId="5087"/>
    <cellStyle name="Normal 43 2 4 2" xfId="5088"/>
    <cellStyle name="Normal 43 2 5" xfId="5089"/>
    <cellStyle name="Normal 43 2 5 2" xfId="5090"/>
    <cellStyle name="Normal 43 2 6" xfId="5091"/>
    <cellStyle name="Normal 43 2 7" xfId="5092"/>
    <cellStyle name="Normal 43 2 8" xfId="10582"/>
    <cellStyle name="Normal 43 2 9" xfId="10583"/>
    <cellStyle name="Normal 43 2_Графикон III.5.2.." xfId="5093"/>
    <cellStyle name="Normal 43 3" xfId="5094"/>
    <cellStyle name="Normal 43 3 2" xfId="5095"/>
    <cellStyle name="Normal 43 3 3" xfId="5096"/>
    <cellStyle name="Normal 43 3 4" xfId="5097"/>
    <cellStyle name="Normal 43 3 5" xfId="10584"/>
    <cellStyle name="Normal 43 3 6" xfId="10585"/>
    <cellStyle name="Normal 43 3 7" xfId="15123"/>
    <cellStyle name="Normal 43 3 8" xfId="15124"/>
    <cellStyle name="Normal 43 4" xfId="5098"/>
    <cellStyle name="Normal 43 4 2" xfId="5099"/>
    <cellStyle name="Normal 43 4 3" xfId="5100"/>
    <cellStyle name="Normal 43 5" xfId="5101"/>
    <cellStyle name="Normal 43 5 2" xfId="5102"/>
    <cellStyle name="Normal 43 6" xfId="5103"/>
    <cellStyle name="Normal 43 6 2" xfId="5104"/>
    <cellStyle name="Normal 43 7" xfId="5105"/>
    <cellStyle name="Normal 43 8" xfId="5106"/>
    <cellStyle name="Normal 43 9" xfId="10586"/>
    <cellStyle name="Normal 43_Графикон III.5.2.." xfId="5107"/>
    <cellStyle name="Normal 44" xfId="5108"/>
    <cellStyle name="Normal 44 10" xfId="10587"/>
    <cellStyle name="Normal 44 11" xfId="15125"/>
    <cellStyle name="Normal 44 12" xfId="15126"/>
    <cellStyle name="Normal 44 2" xfId="5109"/>
    <cellStyle name="Normal 44 2 10" xfId="15127"/>
    <cellStyle name="Normal 44 2 11" xfId="15128"/>
    <cellStyle name="Normal 44 2 2" xfId="5110"/>
    <cellStyle name="Normal 44 2 2 2" xfId="5111"/>
    <cellStyle name="Normal 44 2 2 3" xfId="5112"/>
    <cellStyle name="Normal 44 2 2 4" xfId="5113"/>
    <cellStyle name="Normal 44 2 2 5" xfId="10588"/>
    <cellStyle name="Normal 44 2 2 6" xfId="10589"/>
    <cellStyle name="Normal 44 2 2 7" xfId="15129"/>
    <cellStyle name="Normal 44 2 2 8" xfId="15130"/>
    <cellStyle name="Normal 44 2 3" xfId="5114"/>
    <cellStyle name="Normal 44 2 3 2" xfId="5115"/>
    <cellStyle name="Normal 44 2 3 3" xfId="5116"/>
    <cellStyle name="Normal 44 2 4" xfId="5117"/>
    <cellStyle name="Normal 44 2 4 2" xfId="5118"/>
    <cellStyle name="Normal 44 2 5" xfId="5119"/>
    <cellStyle name="Normal 44 2 5 2" xfId="5120"/>
    <cellStyle name="Normal 44 2 6" xfId="5121"/>
    <cellStyle name="Normal 44 2 7" xfId="5122"/>
    <cellStyle name="Normal 44 2 8" xfId="10590"/>
    <cellStyle name="Normal 44 2 9" xfId="10591"/>
    <cellStyle name="Normal 44 2_Графикон III.5.2.." xfId="5123"/>
    <cellStyle name="Normal 44 3" xfId="5124"/>
    <cellStyle name="Normal 44 3 2" xfId="5125"/>
    <cellStyle name="Normal 44 3 3" xfId="5126"/>
    <cellStyle name="Normal 44 3 4" xfId="5127"/>
    <cellStyle name="Normal 44 3 5" xfId="10592"/>
    <cellStyle name="Normal 44 3 6" xfId="10593"/>
    <cellStyle name="Normal 44 3 7" xfId="15131"/>
    <cellStyle name="Normal 44 3 8" xfId="15132"/>
    <cellStyle name="Normal 44 4" xfId="5128"/>
    <cellStyle name="Normal 44 4 2" xfId="5129"/>
    <cellStyle name="Normal 44 4 3" xfId="5130"/>
    <cellStyle name="Normal 44 5" xfId="5131"/>
    <cellStyle name="Normal 44 5 2" xfId="5132"/>
    <cellStyle name="Normal 44 6" xfId="5133"/>
    <cellStyle name="Normal 44 6 2" xfId="5134"/>
    <cellStyle name="Normal 44 7" xfId="5135"/>
    <cellStyle name="Normal 44 8" xfId="5136"/>
    <cellStyle name="Normal 44 9" xfId="10594"/>
    <cellStyle name="Normal 44_Графикон III.5.2.." xfId="5137"/>
    <cellStyle name="Normal 45" xfId="5138"/>
    <cellStyle name="Normal 45 2" xfId="5139"/>
    <cellStyle name="Normal 46" xfId="5140"/>
    <cellStyle name="Normal 46 2" xfId="5141"/>
    <cellStyle name="Normal 47" xfId="5142"/>
    <cellStyle name="Normal 47 2" xfId="5143"/>
    <cellStyle name="Normal 47 3" xfId="5144"/>
    <cellStyle name="Normal 47 3 2" xfId="10595"/>
    <cellStyle name="Normal 47 4" xfId="10596"/>
    <cellStyle name="Normal 47 4 2" xfId="15133"/>
    <cellStyle name="Normal 48" xfId="5145"/>
    <cellStyle name="Normal 48 10" xfId="10597"/>
    <cellStyle name="Normal 48 2" xfId="5146"/>
    <cellStyle name="Normal 48 3" xfId="5147"/>
    <cellStyle name="Normal 48 3 10" xfId="15134"/>
    <cellStyle name="Normal 48 3 11" xfId="15135"/>
    <cellStyle name="Normal 48 3 2" xfId="5148"/>
    <cellStyle name="Normal 48 3 2 2" xfId="5149"/>
    <cellStyle name="Normal 48 3 2 2 2" xfId="5150"/>
    <cellStyle name="Normal 48 3 2 2 3" xfId="5151"/>
    <cellStyle name="Normal 48 3 2 3" xfId="5152"/>
    <cellStyle name="Normal 48 3 2 3 2" xfId="5153"/>
    <cellStyle name="Normal 48 3 2 3 3" xfId="5154"/>
    <cellStyle name="Normal 48 3 2 4" xfId="5155"/>
    <cellStyle name="Normal 48 3 2 4 2" xfId="5156"/>
    <cellStyle name="Normal 48 3 2 5" xfId="5157"/>
    <cellStyle name="Normal 48 3 2 6" xfId="5158"/>
    <cellStyle name="Normal 48 3 2 7" xfId="10598"/>
    <cellStyle name="Normal 48 3 2_Графикон III.5.2.." xfId="5159"/>
    <cellStyle name="Normal 48 3 3" xfId="5160"/>
    <cellStyle name="Normal 48 3 3 2" xfId="5161"/>
    <cellStyle name="Normal 48 3 3 2 2" xfId="5162"/>
    <cellStyle name="Normal 48 3 3 2 3" xfId="5163"/>
    <cellStyle name="Normal 48 3 3 3" xfId="5164"/>
    <cellStyle name="Normal 48 3 3 3 2" xfId="5165"/>
    <cellStyle name="Normal 48 3 3 4" xfId="5166"/>
    <cellStyle name="Normal 48 3 3 5" xfId="5167"/>
    <cellStyle name="Normal 48 3 3 6" xfId="10599"/>
    <cellStyle name="Normal 48 3 3_Графикон III.5.2.." xfId="5168"/>
    <cellStyle name="Normal 48 3 4" xfId="5169"/>
    <cellStyle name="Normal 48 3 4 2" xfId="5170"/>
    <cellStyle name="Normal 48 3 4 3" xfId="5171"/>
    <cellStyle name="Normal 48 3 5" xfId="5172"/>
    <cellStyle name="Normal 48 3 5 2" xfId="5173"/>
    <cellStyle name="Normal 48 3 5 2 2" xfId="5174"/>
    <cellStyle name="Normal 48 3 5 3" xfId="5175"/>
    <cellStyle name="Normal 48 3 5 3 2" xfId="5176"/>
    <cellStyle name="Normal 48 3 5 4" xfId="5177"/>
    <cellStyle name="Normal 48 3 5 5" xfId="5178"/>
    <cellStyle name="Normal 48 3 5 5 2" xfId="5179"/>
    <cellStyle name="Normal 48 3 5 5 3" xfId="5180"/>
    <cellStyle name="Normal 48 3 5 5 4" xfId="5181"/>
    <cellStyle name="Normal 48 3 5 5 4 2" xfId="5182"/>
    <cellStyle name="Normal 48 3 5 5 4 3" xfId="8531"/>
    <cellStyle name="Normal 48 3 5 5 4 4" xfId="8532"/>
    <cellStyle name="Normal 48 3 5 5 4 5" xfId="8533"/>
    <cellStyle name="Normal 48 3 5 5 4 5 2" xfId="8534"/>
    <cellStyle name="Normal 48 3 5 5 4 5 2 2" xfId="8535"/>
    <cellStyle name="Normal 48 3 5 5 4 5 2 2 2" xfId="10600"/>
    <cellStyle name="Normal 48 3 5 5 4 5 2 2 2 2" xfId="10601"/>
    <cellStyle name="Normal 48 3 5 5 4 5 2 2 2 2 2" xfId="15136"/>
    <cellStyle name="Normal 48 3 5 6" xfId="5183"/>
    <cellStyle name="Normal 48 3 6" xfId="5184"/>
    <cellStyle name="Normal 48 3 6 2" xfId="5185"/>
    <cellStyle name="Normal 48 3 6 2 2" xfId="5186"/>
    <cellStyle name="Normal 48 3 6 3" xfId="5187"/>
    <cellStyle name="Normal 48 3 6 3 2" xfId="5188"/>
    <cellStyle name="Normal 48 3 6 4" xfId="5189"/>
    <cellStyle name="Normal 48 3 6 5" xfId="5190"/>
    <cellStyle name="Normal 48 3 6 5 2" xfId="5191"/>
    <cellStyle name="Normal 48 3 6 5 3" xfId="5192"/>
    <cellStyle name="Normal 48 3 6 5 4" xfId="5193"/>
    <cellStyle name="Normal 48 3 6 5 4 2" xfId="5194"/>
    <cellStyle name="Normal 48 3 6 5 4 3" xfId="8536"/>
    <cellStyle name="Normal 48 3 6 5 4 4" xfId="8537"/>
    <cellStyle name="Normal 48 3 6 5 4 5" xfId="8538"/>
    <cellStyle name="Normal 48 3 6 5 4 5 2" xfId="8539"/>
    <cellStyle name="Normal 48 3 6 5 4 5 2 2" xfId="8540"/>
    <cellStyle name="Normal 48 3 6 5 4 5 2 2 2" xfId="10602"/>
    <cellStyle name="Normal 48 3 6 5 4 5 2 2 2 2" xfId="10603"/>
    <cellStyle name="Normal 48 3 6 5 4 5 2 2 2 2 2" xfId="15137"/>
    <cellStyle name="Normal 48 3 6 6" xfId="5195"/>
    <cellStyle name="Normal 48 3 7" xfId="5196"/>
    <cellStyle name="Normal 48 3 8" xfId="5197"/>
    <cellStyle name="Normal 48 3 9" xfId="10604"/>
    <cellStyle name="Normal 48 3_Графикон III.5.2.." xfId="5198"/>
    <cellStyle name="Normal 48 4" xfId="5199"/>
    <cellStyle name="Normal 48 4 2" xfId="5200"/>
    <cellStyle name="Normal 48 4 2 2" xfId="5201"/>
    <cellStyle name="Normal 48 4 2 3" xfId="5202"/>
    <cellStyle name="Normal 48 4 3" xfId="5203"/>
    <cellStyle name="Normal 48 4 3 2" xfId="5204"/>
    <cellStyle name="Normal 48 4 3 3" xfId="5205"/>
    <cellStyle name="Normal 48 4 4" xfId="5206"/>
    <cellStyle name="Normal 48 4 4 2" xfId="5207"/>
    <cellStyle name="Normal 48 4 5" xfId="5208"/>
    <cellStyle name="Normal 48 4 6" xfId="5209"/>
    <cellStyle name="Normal 48 4 7" xfId="10605"/>
    <cellStyle name="Normal 48 4 8" xfId="15138"/>
    <cellStyle name="Normal 48 4 9" xfId="15139"/>
    <cellStyle name="Normal 48 4_Графикон III.5.2.." xfId="5210"/>
    <cellStyle name="Normal 48 5" xfId="5211"/>
    <cellStyle name="Normal 48 5 2" xfId="5212"/>
    <cellStyle name="Normal 48 5 3" xfId="5213"/>
    <cellStyle name="Normal 48 5 4" xfId="10606"/>
    <cellStyle name="Normal 48 5 5" xfId="15140"/>
    <cellStyle name="Normal 48 5 6" xfId="15141"/>
    <cellStyle name="Normal 48 6" xfId="5214"/>
    <cellStyle name="Normal 48 6 2" xfId="5215"/>
    <cellStyle name="Normal 48 7" xfId="5216"/>
    <cellStyle name="Normal 48 8" xfId="5217"/>
    <cellStyle name="Normal 48 9" xfId="10607"/>
    <cellStyle name="Normal 48_Графикон III.5.2.." xfId="5218"/>
    <cellStyle name="Normal 49" xfId="5219"/>
    <cellStyle name="Normal 49 10" xfId="10608"/>
    <cellStyle name="Normal 49 11" xfId="15142"/>
    <cellStyle name="Normal 49 12" xfId="15143"/>
    <cellStyle name="Normal 49 2" xfId="5220"/>
    <cellStyle name="Normal 49 2 10" xfId="15144"/>
    <cellStyle name="Normal 49 2 11" xfId="15145"/>
    <cellStyle name="Normal 49 2 2" xfId="5221"/>
    <cellStyle name="Normal 49 2 2 2" xfId="5222"/>
    <cellStyle name="Normal 49 2 2 3" xfId="5223"/>
    <cellStyle name="Normal 49 2 3" xfId="5224"/>
    <cellStyle name="Normal 49 2 3 2" xfId="5225"/>
    <cellStyle name="Normal 49 2 3 3" xfId="5226"/>
    <cellStyle name="Normal 49 2 4" xfId="5227"/>
    <cellStyle name="Normal 49 2 4 2" xfId="5228"/>
    <cellStyle name="Normal 49 2 5" xfId="5229"/>
    <cellStyle name="Normal 49 2 6" xfId="5230"/>
    <cellStyle name="Normal 49 2 7" xfId="5231"/>
    <cellStyle name="Normal 49 2 8" xfId="10609"/>
    <cellStyle name="Normal 49 2 9" xfId="10610"/>
    <cellStyle name="Normal 49 2_Графикон III.5.2.." xfId="5232"/>
    <cellStyle name="Normal 49 3" xfId="5233"/>
    <cellStyle name="Normal 49 3 2" xfId="5234"/>
    <cellStyle name="Normal 49 3 3" xfId="5235"/>
    <cellStyle name="Normal 49 4" xfId="5236"/>
    <cellStyle name="Normal 49 4 2" xfId="5237"/>
    <cellStyle name="Normal 49 4 3" xfId="5238"/>
    <cellStyle name="Normal 49 5" xfId="5239"/>
    <cellStyle name="Normal 49 5 2" xfId="5240"/>
    <cellStyle name="Normal 49 6" xfId="5241"/>
    <cellStyle name="Normal 49 6 2" xfId="5242"/>
    <cellStyle name="Normal 49 7" xfId="5243"/>
    <cellStyle name="Normal 49 8" xfId="5244"/>
    <cellStyle name="Normal 49 9" xfId="10611"/>
    <cellStyle name="Normal 49_Графикон III.5.2.." xfId="5245"/>
    <cellStyle name="Normal 5" xfId="5246"/>
    <cellStyle name="Normal 5 10" xfId="5247"/>
    <cellStyle name="Normal 5 10 2" xfId="10612"/>
    <cellStyle name="Normal 5 10 3" xfId="15146"/>
    <cellStyle name="Normal 5 10 4" xfId="15147"/>
    <cellStyle name="Normal 5 2" xfId="5248"/>
    <cellStyle name="Normal 5 2 10" xfId="15148"/>
    <cellStyle name="Normal 5 2 2" xfId="5249"/>
    <cellStyle name="Normal 5 2 2 2" xfId="5250"/>
    <cellStyle name="Normal 5 2 2 2 2" xfId="5251"/>
    <cellStyle name="Normal 5 2 2 2 3" xfId="10613"/>
    <cellStyle name="Normal 5 2 2 2 4" xfId="15149"/>
    <cellStyle name="Normal 5 2 2 2 5" xfId="15150"/>
    <cellStyle name="Normal 5 2 2 3" xfId="5252"/>
    <cellStyle name="Normal 5 2 2 3 2" xfId="10614"/>
    <cellStyle name="Normal 5 2 2 3 3" xfId="15151"/>
    <cellStyle name="Normal 5 2 2 3 4" xfId="15152"/>
    <cellStyle name="Normal 5 2 2 4" xfId="10615"/>
    <cellStyle name="Normal 5 2 2 5" xfId="10616"/>
    <cellStyle name="Normal 5 2 2_Графикон III.5.2.." xfId="5253"/>
    <cellStyle name="Normal 5 2 3" xfId="5254"/>
    <cellStyle name="Normal 5 2 3 2" xfId="5255"/>
    <cellStyle name="Normal 5 2 3 3" xfId="10617"/>
    <cellStyle name="Normal 5 2 3 4" xfId="15153"/>
    <cellStyle name="Normal 5 2 3 5" xfId="15154"/>
    <cellStyle name="Normal 5 2 4" xfId="5256"/>
    <cellStyle name="Normal 5 2 4 2" xfId="5257"/>
    <cellStyle name="Normal 5 2 4 3" xfId="10618"/>
    <cellStyle name="Normal 5 2 4 4" xfId="15155"/>
    <cellStyle name="Normal 5 2 4 5" xfId="15156"/>
    <cellStyle name="Normal 5 2 5" xfId="10619"/>
    <cellStyle name="Normal 5 2 6" xfId="15157"/>
    <cellStyle name="Normal 5 2 7" xfId="15158"/>
    <cellStyle name="Normal 5 2 8" xfId="15159"/>
    <cellStyle name="Normal 5 2 9" xfId="15160"/>
    <cellStyle name="Normal 5 3" xfId="5258"/>
    <cellStyle name="Normal 5 3 2" xfId="5259"/>
    <cellStyle name="Normal 5 3 2 2" xfId="5260"/>
    <cellStyle name="Normal 5 3 2 3" xfId="10620"/>
    <cellStyle name="Normal 5 3 2 4" xfId="15161"/>
    <cellStyle name="Normal 5 3 2 5" xfId="15162"/>
    <cellStyle name="Normal 5 4" xfId="5261"/>
    <cellStyle name="Normal 5 5" xfId="5262"/>
    <cellStyle name="Normal 5 5 2" xfId="5263"/>
    <cellStyle name="Normal 5 5_Графикон III.5.2.." xfId="5264"/>
    <cellStyle name="Normal 5 6" xfId="5265"/>
    <cellStyle name="Normal 5 7" xfId="5266"/>
    <cellStyle name="Normal 5 7 2" xfId="5267"/>
    <cellStyle name="Normal 5 7 2 2" xfId="5268"/>
    <cellStyle name="Normal 5 7 2 3" xfId="5269"/>
    <cellStyle name="Normal 5 7 2 4" xfId="10621"/>
    <cellStyle name="Normal 5 7 3" xfId="5270"/>
    <cellStyle name="Normal 5 7 3 2" xfId="10622"/>
    <cellStyle name="Normal 5 7 4" xfId="10623"/>
    <cellStyle name="Normal 5 7 5" xfId="15163"/>
    <cellStyle name="Normal 5 8" xfId="5271"/>
    <cellStyle name="Normal 5 8 10" xfId="15164"/>
    <cellStyle name="Normal 5 8 2" xfId="5272"/>
    <cellStyle name="Normal 5 8 2 2" xfId="5273"/>
    <cellStyle name="Normal 5 8 2 3" xfId="5274"/>
    <cellStyle name="Normal 5 8 3" xfId="5275"/>
    <cellStyle name="Normal 5 8 3 2" xfId="5276"/>
    <cellStyle name="Normal 5 8 3 3" xfId="5277"/>
    <cellStyle name="Normal 5 8 4" xfId="5278"/>
    <cellStyle name="Normal 5 8 4 2" xfId="5279"/>
    <cellStyle name="Normal 5 8 5" xfId="5280"/>
    <cellStyle name="Normal 5 8 6" xfId="5281"/>
    <cellStyle name="Normal 5 8 7" xfId="10624"/>
    <cellStyle name="Normal 5 8 8" xfId="10625"/>
    <cellStyle name="Normal 5 8 9" xfId="15165"/>
    <cellStyle name="Normal 5 8_Графикон III.5.2.." xfId="5282"/>
    <cellStyle name="Normal 5 9" xfId="5283"/>
    <cellStyle name="Normal 5 9 2" xfId="10626"/>
    <cellStyle name="Normal 5_Графикон III.5.2.." xfId="5284"/>
    <cellStyle name="Normal 50" xfId="5285"/>
    <cellStyle name="Normal 50 2" xfId="5286"/>
    <cellStyle name="Normal 50 2 2" xfId="5287"/>
    <cellStyle name="Normal 50 2 2 2" xfId="10627"/>
    <cellStyle name="Normal 50 2 3" xfId="5288"/>
    <cellStyle name="Normal 50 2 4" xfId="10628"/>
    <cellStyle name="Normal 50 2 5" xfId="10629"/>
    <cellStyle name="Normal 50 2 6" xfId="15166"/>
    <cellStyle name="Normal 50 2 7" xfId="15167"/>
    <cellStyle name="Normal 50 3" xfId="5289"/>
    <cellStyle name="Normal 50 4" xfId="5290"/>
    <cellStyle name="Normal 50 4 2" xfId="10630"/>
    <cellStyle name="Normal 50 5" xfId="10631"/>
    <cellStyle name="Normal 50 6" xfId="10632"/>
    <cellStyle name="Normal 50 7" xfId="15168"/>
    <cellStyle name="Normal 50 8" xfId="15169"/>
    <cellStyle name="Normal 51" xfId="5291"/>
    <cellStyle name="Normal 51 10" xfId="10633"/>
    <cellStyle name="Normal 51 2" xfId="5292"/>
    <cellStyle name="Normal 51 2 2" xfId="5293"/>
    <cellStyle name="Normal 51 2 2 2" xfId="5294"/>
    <cellStyle name="Normal 51 2 2 3" xfId="5295"/>
    <cellStyle name="Normal 51 2 3" xfId="5296"/>
    <cellStyle name="Normal 51 2 3 2" xfId="5297"/>
    <cellStyle name="Normal 51 2 3 3" xfId="5298"/>
    <cellStyle name="Normal 51 2 4" xfId="5299"/>
    <cellStyle name="Normal 51 2 4 2" xfId="5300"/>
    <cellStyle name="Normal 51 2 5" xfId="5301"/>
    <cellStyle name="Normal 51 2 6" xfId="5302"/>
    <cellStyle name="Normal 51 2 7" xfId="10634"/>
    <cellStyle name="Normal 51 2 8" xfId="15170"/>
    <cellStyle name="Normal 51 2 9" xfId="15171"/>
    <cellStyle name="Normal 51 2_Графикон III.5.2.." xfId="5303"/>
    <cellStyle name="Normal 51 3" xfId="5304"/>
    <cellStyle name="Normal 51 3 2" xfId="5305"/>
    <cellStyle name="Normal 51 3 3" xfId="5306"/>
    <cellStyle name="Normal 51 3 4" xfId="10635"/>
    <cellStyle name="Normal 51 3 5" xfId="15172"/>
    <cellStyle name="Normal 51 3 6" xfId="15173"/>
    <cellStyle name="Normal 51 4" xfId="5307"/>
    <cellStyle name="Normal 51 4 2" xfId="5308"/>
    <cellStyle name="Normal 51 4 3" xfId="5309"/>
    <cellStyle name="Normal 51 4 4" xfId="10636"/>
    <cellStyle name="Normal 51 5" xfId="5310"/>
    <cellStyle name="Normal 51 5 2" xfId="5311"/>
    <cellStyle name="Normal 51 6" xfId="5312"/>
    <cellStyle name="Normal 51 6 2" xfId="5313"/>
    <cellStyle name="Normal 51 7" xfId="5314"/>
    <cellStyle name="Normal 51 8" xfId="5315"/>
    <cellStyle name="Normal 51 9" xfId="10637"/>
    <cellStyle name="Normal 51_Графикон III.5.2.." xfId="5316"/>
    <cellStyle name="Normal 52" xfId="5317"/>
    <cellStyle name="Normal 52 10" xfId="10638"/>
    <cellStyle name="Normal 52 11" xfId="15174"/>
    <cellStyle name="Normal 52 12" xfId="15175"/>
    <cellStyle name="Normal 52 2" xfId="5318"/>
    <cellStyle name="Normal 52 2 10" xfId="15176"/>
    <cellStyle name="Normal 52 2 11" xfId="15177"/>
    <cellStyle name="Normal 52 2 2" xfId="5319"/>
    <cellStyle name="Normal 52 2 2 2" xfId="5320"/>
    <cellStyle name="Normal 52 2 2 3" xfId="5321"/>
    <cellStyle name="Normal 52 2 3" xfId="5322"/>
    <cellStyle name="Normal 52 2 3 2" xfId="5323"/>
    <cellStyle name="Normal 52 2 3 3" xfId="5324"/>
    <cellStyle name="Normal 52 2 4" xfId="5325"/>
    <cellStyle name="Normal 52 2 4 2" xfId="5326"/>
    <cellStyle name="Normal 52 2 5" xfId="5327"/>
    <cellStyle name="Normal 52 2 6" xfId="5328"/>
    <cellStyle name="Normal 52 2 7" xfId="5329"/>
    <cellStyle name="Normal 52 2 8" xfId="10639"/>
    <cellStyle name="Normal 52 2 9" xfId="10640"/>
    <cellStyle name="Normal 52 2_Графикон III.5.2.." xfId="5330"/>
    <cellStyle name="Normal 52 3" xfId="5331"/>
    <cellStyle name="Normal 52 3 2" xfId="5332"/>
    <cellStyle name="Normal 52 3 3" xfId="5333"/>
    <cellStyle name="Normal 52 4" xfId="5334"/>
    <cellStyle name="Normal 52 4 2" xfId="5335"/>
    <cellStyle name="Normal 52 4 3" xfId="5336"/>
    <cellStyle name="Normal 52 5" xfId="5337"/>
    <cellStyle name="Normal 52 5 2" xfId="5338"/>
    <cellStyle name="Normal 52 6" xfId="5339"/>
    <cellStyle name="Normal 52 6 2" xfId="5340"/>
    <cellStyle name="Normal 52 7" xfId="5341"/>
    <cellStyle name="Normal 52 8" xfId="5342"/>
    <cellStyle name="Normal 52 9" xfId="10641"/>
    <cellStyle name="Normal 52_Графикон III.5.2.." xfId="5343"/>
    <cellStyle name="Normal 53" xfId="5344"/>
    <cellStyle name="Normal 53 10" xfId="10642"/>
    <cellStyle name="Normal 53 11" xfId="15178"/>
    <cellStyle name="Normal 53 12" xfId="15179"/>
    <cellStyle name="Normal 53 2" xfId="5345"/>
    <cellStyle name="Normal 53 2 10" xfId="15180"/>
    <cellStyle name="Normal 53 2 11" xfId="15181"/>
    <cellStyle name="Normal 53 2 2" xfId="5346"/>
    <cellStyle name="Normal 53 2 2 2" xfId="5347"/>
    <cellStyle name="Normal 53 2 2 3" xfId="5348"/>
    <cellStyle name="Normal 53 2 3" xfId="5349"/>
    <cellStyle name="Normal 53 2 3 2" xfId="5350"/>
    <cellStyle name="Normal 53 2 3 3" xfId="5351"/>
    <cellStyle name="Normal 53 2 4" xfId="5352"/>
    <cellStyle name="Normal 53 2 4 2" xfId="5353"/>
    <cellStyle name="Normal 53 2 5" xfId="5354"/>
    <cellStyle name="Normal 53 2 6" xfId="5355"/>
    <cellStyle name="Normal 53 2 7" xfId="5356"/>
    <cellStyle name="Normal 53 2 8" xfId="10643"/>
    <cellStyle name="Normal 53 2 9" xfId="10644"/>
    <cellStyle name="Normal 53 2_Графикон III.5.2.." xfId="5357"/>
    <cellStyle name="Normal 53 3" xfId="5358"/>
    <cellStyle name="Normal 53 3 2" xfId="5359"/>
    <cellStyle name="Normal 53 3 3" xfId="5360"/>
    <cellStyle name="Normal 53 4" xfId="5361"/>
    <cellStyle name="Normal 53 4 2" xfId="5362"/>
    <cellStyle name="Normal 53 4 3" xfId="5363"/>
    <cellStyle name="Normal 53 5" xfId="5364"/>
    <cellStyle name="Normal 53 5 2" xfId="5365"/>
    <cellStyle name="Normal 53 6" xfId="5366"/>
    <cellStyle name="Normal 53 6 2" xfId="5367"/>
    <cellStyle name="Normal 53 7" xfId="5368"/>
    <cellStyle name="Normal 53 8" xfId="5369"/>
    <cellStyle name="Normal 53 9" xfId="10645"/>
    <cellStyle name="Normal 53_Графикон III.5.2.." xfId="5370"/>
    <cellStyle name="Normal 54" xfId="5371"/>
    <cellStyle name="Normal 54 10" xfId="10646"/>
    <cellStyle name="Normal 54 11" xfId="15182"/>
    <cellStyle name="Normal 54 12" xfId="15183"/>
    <cellStyle name="Normal 54 2" xfId="5372"/>
    <cellStyle name="Normal 54 2 10" xfId="15184"/>
    <cellStyle name="Normal 54 2 11" xfId="15185"/>
    <cellStyle name="Normal 54 2 2" xfId="5373"/>
    <cellStyle name="Normal 54 2 2 2" xfId="5374"/>
    <cellStyle name="Normal 54 2 2 3" xfId="5375"/>
    <cellStyle name="Normal 54 2 3" xfId="5376"/>
    <cellStyle name="Normal 54 2 3 2" xfId="5377"/>
    <cellStyle name="Normal 54 2 3 3" xfId="5378"/>
    <cellStyle name="Normal 54 2 4" xfId="5379"/>
    <cellStyle name="Normal 54 2 4 2" xfId="5380"/>
    <cellStyle name="Normal 54 2 5" xfId="5381"/>
    <cellStyle name="Normal 54 2 6" xfId="5382"/>
    <cellStyle name="Normal 54 2 7" xfId="5383"/>
    <cellStyle name="Normal 54 2 8" xfId="10647"/>
    <cellStyle name="Normal 54 2 9" xfId="10648"/>
    <cellStyle name="Normal 54 2_Графикон III.5.2.." xfId="5384"/>
    <cellStyle name="Normal 54 3" xfId="5385"/>
    <cellStyle name="Normal 54 3 2" xfId="5386"/>
    <cellStyle name="Normal 54 3 3" xfId="5387"/>
    <cellStyle name="Normal 54 4" xfId="5388"/>
    <cellStyle name="Normal 54 4 2" xfId="5389"/>
    <cellStyle name="Normal 54 4 3" xfId="5390"/>
    <cellStyle name="Normal 54 5" xfId="5391"/>
    <cellStyle name="Normal 54 5 2" xfId="5392"/>
    <cellStyle name="Normal 54 6" xfId="5393"/>
    <cellStyle name="Normal 54 6 2" xfId="5394"/>
    <cellStyle name="Normal 54 7" xfId="5395"/>
    <cellStyle name="Normal 54 8" xfId="5396"/>
    <cellStyle name="Normal 54 9" xfId="10649"/>
    <cellStyle name="Normal 54_Графикон III.5.2.." xfId="5397"/>
    <cellStyle name="Normal 55" xfId="5398"/>
    <cellStyle name="Normal 55 10" xfId="10650"/>
    <cellStyle name="Normal 55 2" xfId="5399"/>
    <cellStyle name="Normal 55 2 10" xfId="15186"/>
    <cellStyle name="Normal 55 2 2" xfId="5400"/>
    <cellStyle name="Normal 55 2 2 2" xfId="5401"/>
    <cellStyle name="Normal 55 2 2 3" xfId="5402"/>
    <cellStyle name="Normal 55 2 3" xfId="5403"/>
    <cellStyle name="Normal 55 2 3 2" xfId="5404"/>
    <cellStyle name="Normal 55 2 3 3" xfId="5405"/>
    <cellStyle name="Normal 55 2 4" xfId="5406"/>
    <cellStyle name="Normal 55 2 4 2" xfId="5407"/>
    <cellStyle name="Normal 55 2 5" xfId="5408"/>
    <cellStyle name="Normal 55 2 6" xfId="5409"/>
    <cellStyle name="Normal 55 2 7" xfId="5410"/>
    <cellStyle name="Normal 55 2 8" xfId="10651"/>
    <cellStyle name="Normal 55 2 9" xfId="15187"/>
    <cellStyle name="Normal 55 2_Графикон III.5.2.." xfId="5411"/>
    <cellStyle name="Normal 55 3" xfId="5412"/>
    <cellStyle name="Normal 55 3 2" xfId="5413"/>
    <cellStyle name="Normal 55 3 3" xfId="5414"/>
    <cellStyle name="Normal 55 3 4" xfId="10652"/>
    <cellStyle name="Normal 55 4" xfId="5415"/>
    <cellStyle name="Normal 55 4 2" xfId="5416"/>
    <cellStyle name="Normal 55 4 3" xfId="5417"/>
    <cellStyle name="Normal 55 5" xfId="5418"/>
    <cellStyle name="Normal 55 5 2" xfId="5419"/>
    <cellStyle name="Normal 55 6" xfId="5420"/>
    <cellStyle name="Normal 55 6 2" xfId="5421"/>
    <cellStyle name="Normal 55 7" xfId="5422"/>
    <cellStyle name="Normal 55 8" xfId="5423"/>
    <cellStyle name="Normal 55 9" xfId="10653"/>
    <cellStyle name="Normal 55_Графикон III.5.2.." xfId="5424"/>
    <cellStyle name="Normal 56" xfId="5425"/>
    <cellStyle name="Normal 56 10" xfId="10654"/>
    <cellStyle name="Normal 56 2" xfId="5426"/>
    <cellStyle name="Normal 56 2 10" xfId="15188"/>
    <cellStyle name="Normal 56 2 2" xfId="5427"/>
    <cellStyle name="Normal 56 2 2 2" xfId="5428"/>
    <cellStyle name="Normal 56 2 2 3" xfId="5429"/>
    <cellStyle name="Normal 56 2 3" xfId="5430"/>
    <cellStyle name="Normal 56 2 3 2" xfId="5431"/>
    <cellStyle name="Normal 56 2 3 3" xfId="5432"/>
    <cellStyle name="Normal 56 2 4" xfId="5433"/>
    <cellStyle name="Normal 56 2 4 2" xfId="5434"/>
    <cellStyle name="Normal 56 2 5" xfId="5435"/>
    <cellStyle name="Normal 56 2 6" xfId="5436"/>
    <cellStyle name="Normal 56 2 7" xfId="5437"/>
    <cellStyle name="Normal 56 2 8" xfId="10655"/>
    <cellStyle name="Normal 56 2 9" xfId="15189"/>
    <cellStyle name="Normal 56 2_Графикон III.5.2.." xfId="5438"/>
    <cellStyle name="Normal 56 3" xfId="5439"/>
    <cellStyle name="Normal 56 3 2" xfId="5440"/>
    <cellStyle name="Normal 56 3 2 2" xfId="5441"/>
    <cellStyle name="Normal 56 3 2 3" xfId="5442"/>
    <cellStyle name="Normal 56 3 3" xfId="5443"/>
    <cellStyle name="Normal 56 3 3 2" xfId="5444"/>
    <cellStyle name="Normal 56 3 4" xfId="5445"/>
    <cellStyle name="Normal 56 3 5" xfId="5446"/>
    <cellStyle name="Normal 56 3 6" xfId="5447"/>
    <cellStyle name="Normal 56 3 7" xfId="10656"/>
    <cellStyle name="Normal 56 3_Графикон III.5.2.." xfId="5448"/>
    <cellStyle name="Normal 56 4" xfId="5449"/>
    <cellStyle name="Normal 56 4 2" xfId="5450"/>
    <cellStyle name="Normal 56 4 2 2" xfId="5451"/>
    <cellStyle name="Normal 56 4 2 2 2" xfId="5452"/>
    <cellStyle name="Normal 56 4 2 2 2 2" xfId="5453"/>
    <cellStyle name="Normal 56 4 2 2 2 2 2" xfId="5454"/>
    <cellStyle name="Normal 56 4 2 2 2 2 2 2" xfId="10657"/>
    <cellStyle name="Normal 56 4 2 2 3" xfId="5455"/>
    <cellStyle name="Normal 56 4 2 3" xfId="5456"/>
    <cellStyle name="Normal 56 4 2_Графикон III.5.2.." xfId="5457"/>
    <cellStyle name="Normal 56 4 3" xfId="5458"/>
    <cellStyle name="Normal 56 4 4" xfId="5459"/>
    <cellStyle name="Normal 56 4 5" xfId="5460"/>
    <cellStyle name="Normal 56 4 6" xfId="10658"/>
    <cellStyle name="Normal 56 4_Графикон III.5.2.." xfId="5461"/>
    <cellStyle name="Normal 56 5" xfId="5462"/>
    <cellStyle name="Normal 56 5 2" xfId="5463"/>
    <cellStyle name="Normal 56 6" xfId="5464"/>
    <cellStyle name="Normal 56 7" xfId="5465"/>
    <cellStyle name="Normal 56 8" xfId="5466"/>
    <cellStyle name="Normal 56 9" xfId="10659"/>
    <cellStyle name="Normal 56_Графикон III.5.2.." xfId="5467"/>
    <cellStyle name="Normal 57" xfId="5468"/>
    <cellStyle name="Normal 57 10" xfId="10660"/>
    <cellStyle name="Normal 57 2" xfId="5469"/>
    <cellStyle name="Normal 57 2 10" xfId="15190"/>
    <cellStyle name="Normal 57 2 2" xfId="5470"/>
    <cellStyle name="Normal 57 2 2 2" xfId="5471"/>
    <cellStyle name="Normal 57 2 2 3" xfId="5472"/>
    <cellStyle name="Normal 57 2 3" xfId="5473"/>
    <cellStyle name="Normal 57 2 3 2" xfId="5474"/>
    <cellStyle name="Normal 57 2 3 3" xfId="5475"/>
    <cellStyle name="Normal 57 2 4" xfId="5476"/>
    <cellStyle name="Normal 57 2 4 2" xfId="5477"/>
    <cellStyle name="Normal 57 2 5" xfId="5478"/>
    <cellStyle name="Normal 57 2 6" xfId="5479"/>
    <cellStyle name="Normal 57 2 7" xfId="5480"/>
    <cellStyle name="Normal 57 2 8" xfId="10661"/>
    <cellStyle name="Normal 57 2 9" xfId="15191"/>
    <cellStyle name="Normal 57 2_Графикон III.5.2.." xfId="5481"/>
    <cellStyle name="Normal 57 3" xfId="5482"/>
    <cellStyle name="Normal 57 3 2" xfId="5483"/>
    <cellStyle name="Normal 57 3 2 2" xfId="5484"/>
    <cellStyle name="Normal 57 3 2 3" xfId="5485"/>
    <cellStyle name="Normal 57 3 3" xfId="5486"/>
    <cellStyle name="Normal 57 3 3 2" xfId="5487"/>
    <cellStyle name="Normal 57 3 4" xfId="5488"/>
    <cellStyle name="Normal 57 3 5" xfId="5489"/>
    <cellStyle name="Normal 57 3 6" xfId="5490"/>
    <cellStyle name="Normal 57 3 7" xfId="10662"/>
    <cellStyle name="Normal 57 3_Графикон III.5.2.." xfId="5491"/>
    <cellStyle name="Normal 57 4" xfId="5492"/>
    <cellStyle name="Normal 57 4 2" xfId="5493"/>
    <cellStyle name="Normal 57 4 3" xfId="5494"/>
    <cellStyle name="Normal 57 4 4" xfId="10663"/>
    <cellStyle name="Normal 57 5" xfId="5495"/>
    <cellStyle name="Normal 57 5 2" xfId="5496"/>
    <cellStyle name="Normal 57 6" xfId="5497"/>
    <cellStyle name="Normal 57 7" xfId="5498"/>
    <cellStyle name="Normal 57 8" xfId="5499"/>
    <cellStyle name="Normal 57 9" xfId="10664"/>
    <cellStyle name="Normal 57_Графикон III.5.2.." xfId="5500"/>
    <cellStyle name="Normal 58" xfId="5501"/>
    <cellStyle name="Normal 58 10" xfId="10665"/>
    <cellStyle name="Normal 58 2" xfId="5502"/>
    <cellStyle name="Normal 58 2 10" xfId="15192"/>
    <cellStyle name="Normal 58 2 2" xfId="5503"/>
    <cellStyle name="Normal 58 2 2 2" xfId="5504"/>
    <cellStyle name="Normal 58 2 2 3" xfId="5505"/>
    <cellStyle name="Normal 58 2 3" xfId="5506"/>
    <cellStyle name="Normal 58 2 3 2" xfId="5507"/>
    <cellStyle name="Normal 58 2 3 3" xfId="5508"/>
    <cellStyle name="Normal 58 2 4" xfId="5509"/>
    <cellStyle name="Normal 58 2 4 2" xfId="5510"/>
    <cellStyle name="Normal 58 2 5" xfId="5511"/>
    <cellStyle name="Normal 58 2 6" xfId="5512"/>
    <cellStyle name="Normal 58 2 7" xfId="5513"/>
    <cellStyle name="Normal 58 2 8" xfId="10666"/>
    <cellStyle name="Normal 58 2 9" xfId="15193"/>
    <cellStyle name="Normal 58 2_Графикон III.5.2.." xfId="5514"/>
    <cellStyle name="Normal 58 3" xfId="5515"/>
    <cellStyle name="Normal 58 3 2" xfId="5516"/>
    <cellStyle name="Normal 58 3 3" xfId="5517"/>
    <cellStyle name="Normal 58 3 4" xfId="5518"/>
    <cellStyle name="Normal 58 3 5" xfId="10667"/>
    <cellStyle name="Normal 58 4" xfId="5519"/>
    <cellStyle name="Normal 58 4 2" xfId="5520"/>
    <cellStyle name="Normal 58 4 3" xfId="5521"/>
    <cellStyle name="Normal 58 5" xfId="5522"/>
    <cellStyle name="Normal 58 5 2" xfId="5523"/>
    <cellStyle name="Normal 58 6" xfId="5524"/>
    <cellStyle name="Normal 58 7" xfId="5525"/>
    <cellStyle name="Normal 58 8" xfId="5526"/>
    <cellStyle name="Normal 58 9" xfId="10668"/>
    <cellStyle name="Normal 58_Графикон III.5.2.." xfId="5527"/>
    <cellStyle name="Normal 59" xfId="5528"/>
    <cellStyle name="Normal 59 10" xfId="10669"/>
    <cellStyle name="Normal 59 2" xfId="5529"/>
    <cellStyle name="Normal 59 2 10" xfId="15194"/>
    <cellStyle name="Normal 59 2 2" xfId="5530"/>
    <cellStyle name="Normal 59 2 2 2" xfId="5531"/>
    <cellStyle name="Normal 59 2 2 3" xfId="5532"/>
    <cellStyle name="Normal 59 2 3" xfId="5533"/>
    <cellStyle name="Normal 59 2 3 2" xfId="5534"/>
    <cellStyle name="Normal 59 2 3 3" xfId="5535"/>
    <cellStyle name="Normal 59 2 4" xfId="5536"/>
    <cellStyle name="Normal 59 2 4 2" xfId="5537"/>
    <cellStyle name="Normal 59 2 5" xfId="5538"/>
    <cellStyle name="Normal 59 2 6" xfId="5539"/>
    <cellStyle name="Normal 59 2 7" xfId="5540"/>
    <cellStyle name="Normal 59 2 8" xfId="10670"/>
    <cellStyle name="Normal 59 2 9" xfId="15195"/>
    <cellStyle name="Normal 59 2_Графикон III.5.2.." xfId="5541"/>
    <cellStyle name="Normal 59 3" xfId="5542"/>
    <cellStyle name="Normal 59 3 2" xfId="5543"/>
    <cellStyle name="Normal 59 3 3" xfId="5544"/>
    <cellStyle name="Normal 59 3 4" xfId="5545"/>
    <cellStyle name="Normal 59 3 5" xfId="10671"/>
    <cellStyle name="Normal 59 4" xfId="5546"/>
    <cellStyle name="Normal 59 4 2" xfId="5547"/>
    <cellStyle name="Normal 59 4 3" xfId="5548"/>
    <cellStyle name="Normal 59 5" xfId="5549"/>
    <cellStyle name="Normal 59 5 2" xfId="5550"/>
    <cellStyle name="Normal 59 6" xfId="5551"/>
    <cellStyle name="Normal 59 7" xfId="5552"/>
    <cellStyle name="Normal 59 8" xfId="5553"/>
    <cellStyle name="Normal 59 9" xfId="10672"/>
    <cellStyle name="Normal 59_Графикон III.5.2.." xfId="5554"/>
    <cellStyle name="Normal 6" xfId="5555"/>
    <cellStyle name="Normal 6 2" xfId="5556"/>
    <cellStyle name="Normal 6 2 2" xfId="5557"/>
    <cellStyle name="Normal 6 2 2 2" xfId="5558"/>
    <cellStyle name="Normal 6 2 2 3" xfId="5559"/>
    <cellStyle name="Normal 6 2 2 4" xfId="10673"/>
    <cellStyle name="Normal 6 2 2 5" xfId="15196"/>
    <cellStyle name="Normal 6 2 2 6" xfId="15197"/>
    <cellStyle name="Normal 6 2 3" xfId="5560"/>
    <cellStyle name="Normal 6 2 3 2" xfId="5561"/>
    <cellStyle name="Normal 6 2 3 3" xfId="10674"/>
    <cellStyle name="Normal 6 2 3 4" xfId="10675"/>
    <cellStyle name="Normal 6 2 3 5" xfId="15198"/>
    <cellStyle name="Normal 6 2 3 6" xfId="15199"/>
    <cellStyle name="Normal 6 3" xfId="5562"/>
    <cellStyle name="Normal 6 3 2" xfId="10676"/>
    <cellStyle name="Normal 6 4" xfId="5563"/>
    <cellStyle name="Normal 6 4 2" xfId="8541"/>
    <cellStyle name="Normal 6 4 3" xfId="10677"/>
    <cellStyle name="Normal 6 5" xfId="8542"/>
    <cellStyle name="Normal 6 5 2" xfId="10678"/>
    <cellStyle name="Normal 6 6" xfId="10679"/>
    <cellStyle name="Normal 6 7" xfId="15200"/>
    <cellStyle name="Normal 6 8" xfId="15201"/>
    <cellStyle name="Normal 60" xfId="5564"/>
    <cellStyle name="Normal 60 10" xfId="10680"/>
    <cellStyle name="Normal 60 2" xfId="5565"/>
    <cellStyle name="Normal 60 2 10" xfId="15202"/>
    <cellStyle name="Normal 60 2 2" xfId="5566"/>
    <cellStyle name="Normal 60 2 2 2" xfId="5567"/>
    <cellStyle name="Normal 60 2 2 3" xfId="5568"/>
    <cellStyle name="Normal 60 2 3" xfId="5569"/>
    <cellStyle name="Normal 60 2 3 2" xfId="5570"/>
    <cellStyle name="Normal 60 2 3 3" xfId="5571"/>
    <cellStyle name="Normal 60 2 4" xfId="5572"/>
    <cellStyle name="Normal 60 2 4 2" xfId="5573"/>
    <cellStyle name="Normal 60 2 5" xfId="5574"/>
    <cellStyle name="Normal 60 2 6" xfId="5575"/>
    <cellStyle name="Normal 60 2 7" xfId="5576"/>
    <cellStyle name="Normal 60 2 8" xfId="10681"/>
    <cellStyle name="Normal 60 2 9" xfId="15203"/>
    <cellStyle name="Normal 60 2_Графикон III.5.2.." xfId="5577"/>
    <cellStyle name="Normal 60 3" xfId="5578"/>
    <cellStyle name="Normal 60 3 2" xfId="5579"/>
    <cellStyle name="Normal 60 3 3" xfId="5580"/>
    <cellStyle name="Normal 60 3 4" xfId="5581"/>
    <cellStyle name="Normal 60 3 5" xfId="10682"/>
    <cellStyle name="Normal 60 4" xfId="5582"/>
    <cellStyle name="Normal 60 4 2" xfId="5583"/>
    <cellStyle name="Normal 60 4 3" xfId="5584"/>
    <cellStyle name="Normal 60 5" xfId="5585"/>
    <cellStyle name="Normal 60 5 2" xfId="5586"/>
    <cellStyle name="Normal 60 6" xfId="5587"/>
    <cellStyle name="Normal 60 7" xfId="5588"/>
    <cellStyle name="Normal 60 8" xfId="5589"/>
    <cellStyle name="Normal 60 9" xfId="10683"/>
    <cellStyle name="Normal 60_Графикон III.5.2.." xfId="5590"/>
    <cellStyle name="Normal 61" xfId="5591"/>
    <cellStyle name="Normal 61 10" xfId="10684"/>
    <cellStyle name="Normal 61 2" xfId="5592"/>
    <cellStyle name="Normal 61 2 10" xfId="15204"/>
    <cellStyle name="Normal 61 2 2" xfId="5593"/>
    <cellStyle name="Normal 61 2 2 2" xfId="5594"/>
    <cellStyle name="Normal 61 2 2 3" xfId="5595"/>
    <cellStyle name="Normal 61 2 3" xfId="5596"/>
    <cellStyle name="Normal 61 2 3 2" xfId="5597"/>
    <cellStyle name="Normal 61 2 3 3" xfId="5598"/>
    <cellStyle name="Normal 61 2 4" xfId="5599"/>
    <cellStyle name="Normal 61 2 4 2" xfId="5600"/>
    <cellStyle name="Normal 61 2 5" xfId="5601"/>
    <cellStyle name="Normal 61 2 6" xfId="5602"/>
    <cellStyle name="Normal 61 2 7" xfId="5603"/>
    <cellStyle name="Normal 61 2 8" xfId="10685"/>
    <cellStyle name="Normal 61 2 9" xfId="15205"/>
    <cellStyle name="Normal 61 2_Графикон III.5.2.." xfId="5604"/>
    <cellStyle name="Normal 61 3" xfId="5605"/>
    <cellStyle name="Normal 61 3 2" xfId="5606"/>
    <cellStyle name="Normal 61 3 3" xfId="5607"/>
    <cellStyle name="Normal 61 3 4" xfId="5608"/>
    <cellStyle name="Normal 61 3 5" xfId="10686"/>
    <cellStyle name="Normal 61 4" xfId="5609"/>
    <cellStyle name="Normal 61 4 2" xfId="5610"/>
    <cellStyle name="Normal 61 4 3" xfId="5611"/>
    <cellStyle name="Normal 61 5" xfId="5612"/>
    <cellStyle name="Normal 61 5 2" xfId="5613"/>
    <cellStyle name="Normal 61 6" xfId="5614"/>
    <cellStyle name="Normal 61 7" xfId="5615"/>
    <cellStyle name="Normal 61 8" xfId="5616"/>
    <cellStyle name="Normal 61 9" xfId="10687"/>
    <cellStyle name="Normal 61_Графикон III.5.2.." xfId="5617"/>
    <cellStyle name="Normal 62" xfId="5618"/>
    <cellStyle name="Normal 62 10" xfId="10688"/>
    <cellStyle name="Normal 62 2" xfId="5619"/>
    <cellStyle name="Normal 62 2 10" xfId="15206"/>
    <cellStyle name="Normal 62 2 2" xfId="5620"/>
    <cellStyle name="Normal 62 2 2 2" xfId="5621"/>
    <cellStyle name="Normal 62 2 2 3" xfId="5622"/>
    <cellStyle name="Normal 62 2 3" xfId="5623"/>
    <cellStyle name="Normal 62 2 3 2" xfId="5624"/>
    <cellStyle name="Normal 62 2 3 3" xfId="5625"/>
    <cellStyle name="Normal 62 2 4" xfId="5626"/>
    <cellStyle name="Normal 62 2 4 2" xfId="5627"/>
    <cellStyle name="Normal 62 2 5" xfId="5628"/>
    <cellStyle name="Normal 62 2 6" xfId="5629"/>
    <cellStyle name="Normal 62 2 7" xfId="5630"/>
    <cellStyle name="Normal 62 2 8" xfId="10689"/>
    <cellStyle name="Normal 62 2 9" xfId="15207"/>
    <cellStyle name="Normal 62 2_Графикон III.5.2.." xfId="5631"/>
    <cellStyle name="Normal 62 3" xfId="5632"/>
    <cellStyle name="Normal 62 3 2" xfId="5633"/>
    <cellStyle name="Normal 62 3 3" xfId="5634"/>
    <cellStyle name="Normal 62 3 4" xfId="5635"/>
    <cellStyle name="Normal 62 3 5" xfId="10690"/>
    <cellStyle name="Normal 62 4" xfId="5636"/>
    <cellStyle name="Normal 62 4 2" xfId="5637"/>
    <cellStyle name="Normal 62 4 3" xfId="5638"/>
    <cellStyle name="Normal 62 5" xfId="5639"/>
    <cellStyle name="Normal 62 5 2" xfId="5640"/>
    <cellStyle name="Normal 62 6" xfId="5641"/>
    <cellStyle name="Normal 62 7" xfId="5642"/>
    <cellStyle name="Normal 62 8" xfId="5643"/>
    <cellStyle name="Normal 62 9" xfId="10691"/>
    <cellStyle name="Normal 62_Графикон III.5.2.." xfId="5644"/>
    <cellStyle name="Normal 63" xfId="5645"/>
    <cellStyle name="Normal 63 10" xfId="10692"/>
    <cellStyle name="Normal 63 2" xfId="5646"/>
    <cellStyle name="Normal 63 2 2" xfId="5647"/>
    <cellStyle name="Normal 63 2 2 2" xfId="5648"/>
    <cellStyle name="Normal 63 2 2 3" xfId="5649"/>
    <cellStyle name="Normal 63 2 3" xfId="5650"/>
    <cellStyle name="Normal 63 2 3 2" xfId="5651"/>
    <cellStyle name="Normal 63 2 3 3" xfId="5652"/>
    <cellStyle name="Normal 63 2 4" xfId="5653"/>
    <cellStyle name="Normal 63 2 4 2" xfId="5654"/>
    <cellStyle name="Normal 63 2 5" xfId="5655"/>
    <cellStyle name="Normal 63 2 6" xfId="5656"/>
    <cellStyle name="Normal 63 2 7" xfId="10693"/>
    <cellStyle name="Normal 63 2 8" xfId="15208"/>
    <cellStyle name="Normal 63 2 9" xfId="15209"/>
    <cellStyle name="Normal 63 2_Графикон III.5.2.." xfId="5657"/>
    <cellStyle name="Normal 63 3" xfId="5658"/>
    <cellStyle name="Normal 63 3 2" xfId="5659"/>
    <cellStyle name="Normal 63 3 3" xfId="5660"/>
    <cellStyle name="Normal 63 3 4" xfId="10694"/>
    <cellStyle name="Normal 63 4" xfId="5661"/>
    <cellStyle name="Normal 63 4 2" xfId="5662"/>
    <cellStyle name="Normal 63 4 3" xfId="5663"/>
    <cellStyle name="Normal 63 5" xfId="5664"/>
    <cellStyle name="Normal 63 5 2" xfId="5665"/>
    <cellStyle name="Normal 63 6" xfId="5666"/>
    <cellStyle name="Normal 63 7" xfId="5667"/>
    <cellStyle name="Normal 63 8" xfId="5668"/>
    <cellStyle name="Normal 63 9" xfId="10695"/>
    <cellStyle name="Normal 63_Графикон III.5.2.." xfId="5669"/>
    <cellStyle name="Normal 64" xfId="5670"/>
    <cellStyle name="Normal 64 10" xfId="10696"/>
    <cellStyle name="Normal 64 2" xfId="5671"/>
    <cellStyle name="Normal 64 2 2" xfId="5672"/>
    <cellStyle name="Normal 64 2 2 2" xfId="5673"/>
    <cellStyle name="Normal 64 2 2 3" xfId="5674"/>
    <cellStyle name="Normal 64 2 3" xfId="5675"/>
    <cellStyle name="Normal 64 2 3 2" xfId="5676"/>
    <cellStyle name="Normal 64 2 3 3" xfId="5677"/>
    <cellStyle name="Normal 64 2 4" xfId="5678"/>
    <cellStyle name="Normal 64 2 4 2" xfId="5679"/>
    <cellStyle name="Normal 64 2 5" xfId="5680"/>
    <cellStyle name="Normal 64 2 6" xfId="5681"/>
    <cellStyle name="Normal 64 2 7" xfId="10697"/>
    <cellStyle name="Normal 64 2 8" xfId="15210"/>
    <cellStyle name="Normal 64 2 9" xfId="15211"/>
    <cellStyle name="Normal 64 2_Графикон III.5.2.." xfId="5682"/>
    <cellStyle name="Normal 64 3" xfId="5683"/>
    <cellStyle name="Normal 64 3 2" xfId="5684"/>
    <cellStyle name="Normal 64 3 2 2" xfId="5685"/>
    <cellStyle name="Normal 64 3 2 3" xfId="5686"/>
    <cellStyle name="Normal 64 3 3" xfId="5687"/>
    <cellStyle name="Normal 64 3 3 2" xfId="5688"/>
    <cellStyle name="Normal 64 3 4" xfId="5689"/>
    <cellStyle name="Normal 64 3 5" xfId="5690"/>
    <cellStyle name="Normal 64 3 6" xfId="10698"/>
    <cellStyle name="Normal 64 3_Графикон III.5.2.." xfId="5691"/>
    <cellStyle name="Normal 64 4" xfId="5692"/>
    <cellStyle name="Normal 64 4 2" xfId="5693"/>
    <cellStyle name="Normal 64 4 3" xfId="5694"/>
    <cellStyle name="Normal 64 4 4" xfId="10699"/>
    <cellStyle name="Normal 64 5" xfId="5695"/>
    <cellStyle name="Normal 64 5 2" xfId="5696"/>
    <cellStyle name="Normal 64 6" xfId="5697"/>
    <cellStyle name="Normal 64 7" xfId="5698"/>
    <cellStyle name="Normal 64 8" xfId="5699"/>
    <cellStyle name="Normal 64 9" xfId="10700"/>
    <cellStyle name="Normal 64_Графикон III.5.2.." xfId="5700"/>
    <cellStyle name="Normal 65" xfId="5701"/>
    <cellStyle name="Normal 65 10" xfId="10701"/>
    <cellStyle name="Normal 65 2" xfId="5702"/>
    <cellStyle name="Normal 65 2 2" xfId="5703"/>
    <cellStyle name="Normal 65 2 2 2" xfId="5704"/>
    <cellStyle name="Normal 65 2 2 3" xfId="5705"/>
    <cellStyle name="Normal 65 2 3" xfId="5706"/>
    <cellStyle name="Normal 65 2 3 2" xfId="5707"/>
    <cellStyle name="Normal 65 2 3 3" xfId="5708"/>
    <cellStyle name="Normal 65 2 4" xfId="5709"/>
    <cellStyle name="Normal 65 2 4 2" xfId="5710"/>
    <cellStyle name="Normal 65 2 5" xfId="5711"/>
    <cellStyle name="Normal 65 2 6" xfId="5712"/>
    <cellStyle name="Normal 65 2 7" xfId="10702"/>
    <cellStyle name="Normal 65 2 8" xfId="15212"/>
    <cellStyle name="Normal 65 2 9" xfId="15213"/>
    <cellStyle name="Normal 65 2_Графикон III.5.2.." xfId="5713"/>
    <cellStyle name="Normal 65 3" xfId="5714"/>
    <cellStyle name="Normal 65 3 2" xfId="5715"/>
    <cellStyle name="Normal 65 3 3" xfId="5716"/>
    <cellStyle name="Normal 65 3 4" xfId="10703"/>
    <cellStyle name="Normal 65 4" xfId="5717"/>
    <cellStyle name="Normal 65 4 2" xfId="5718"/>
    <cellStyle name="Normal 65 4 3" xfId="5719"/>
    <cellStyle name="Normal 65 5" xfId="5720"/>
    <cellStyle name="Normal 65 5 2" xfId="5721"/>
    <cellStyle name="Normal 65 6" xfId="5722"/>
    <cellStyle name="Normal 65 7" xfId="5723"/>
    <cellStyle name="Normal 65 8" xfId="5724"/>
    <cellStyle name="Normal 65 9" xfId="10704"/>
    <cellStyle name="Normal 65_Графикон III.5.2.." xfId="5725"/>
    <cellStyle name="Normal 66" xfId="5726"/>
    <cellStyle name="Normal 66 10" xfId="10705"/>
    <cellStyle name="Normal 66 2" xfId="5727"/>
    <cellStyle name="Normal 66 2 2" xfId="5728"/>
    <cellStyle name="Normal 66 2 2 2" xfId="5729"/>
    <cellStyle name="Normal 66 2 2 3" xfId="5730"/>
    <cellStyle name="Normal 66 2 3" xfId="5731"/>
    <cellStyle name="Normal 66 2 3 2" xfId="5732"/>
    <cellStyle name="Normal 66 2 3 3" xfId="5733"/>
    <cellStyle name="Normal 66 2 4" xfId="5734"/>
    <cellStyle name="Normal 66 2 4 2" xfId="5735"/>
    <cellStyle name="Normal 66 2 5" xfId="5736"/>
    <cellStyle name="Normal 66 2 6" xfId="5737"/>
    <cellStyle name="Normal 66 2 7" xfId="10706"/>
    <cellStyle name="Normal 66 2 8" xfId="15214"/>
    <cellStyle name="Normal 66 2 9" xfId="15215"/>
    <cellStyle name="Normal 66 2_Графикон III.5.2.." xfId="5738"/>
    <cellStyle name="Normal 66 3" xfId="5739"/>
    <cellStyle name="Normal 66 3 2" xfId="5740"/>
    <cellStyle name="Normal 66 3 2 10" xfId="5741"/>
    <cellStyle name="Normal 66 3 2 11" xfId="5742"/>
    <cellStyle name="Normal 66 3 2 12" xfId="5743"/>
    <cellStyle name="Normal 66 3 2 13" xfId="5744"/>
    <cellStyle name="Normal 66 3 2 14" xfId="5745"/>
    <cellStyle name="Normal 66 3 2 15" xfId="5746"/>
    <cellStyle name="Normal 66 3 2 15 2" xfId="8543"/>
    <cellStyle name="Normal 66 3 2 16" xfId="8544"/>
    <cellStyle name="Normal 66 3 2 16 2" xfId="8545"/>
    <cellStyle name="Normal 66 3 2 16 2 2" xfId="8546"/>
    <cellStyle name="Normal 66 3 2 16 2 2 2" xfId="8547"/>
    <cellStyle name="Normal 66 3 2 16 2 2 2 2" xfId="10707"/>
    <cellStyle name="Normal 66 3 2 17" xfId="10708"/>
    <cellStyle name="Normal 66 3 2 2" xfId="5747"/>
    <cellStyle name="Normal 66 3 2 2 2" xfId="5748"/>
    <cellStyle name="Normal 66 3 2 2 3" xfId="5749"/>
    <cellStyle name="Normal 66 3 2 3" xfId="5750"/>
    <cellStyle name="Normal 66 3 2 3 2" xfId="5751"/>
    <cellStyle name="Normal 66 3 2 3 3" xfId="5752"/>
    <cellStyle name="Normal 66 3 2 4" xfId="5753"/>
    <cellStyle name="Normal 66 3 2 4 2" xfId="5754"/>
    <cellStyle name="Normal 66 3 2 4 2 2" xfId="5755"/>
    <cellStyle name="Normal 66 3 2 4 2 2 2" xfId="5756"/>
    <cellStyle name="Normal 66 3 2 4 2 3" xfId="5757"/>
    <cellStyle name="Normal 66 3 2 4 2 4" xfId="5758"/>
    <cellStyle name="Normal 66 3 2 4 2 4 2" xfId="5759"/>
    <cellStyle name="Normal 66 3 2 4 2 4 3" xfId="5760"/>
    <cellStyle name="Normal 66 3 2 4 2 4 4" xfId="5761"/>
    <cellStyle name="Normal 66 3 2 4 2 5" xfId="5762"/>
    <cellStyle name="Normal 66 3 2 4 3" xfId="5763"/>
    <cellStyle name="Normal 66 3 2 4 4" xfId="5764"/>
    <cellStyle name="Normal 66 3 2 5" xfId="5765"/>
    <cellStyle name="Normal 66 3 2 5 2" xfId="5766"/>
    <cellStyle name="Normal 66 3 2 5 3" xfId="5767"/>
    <cellStyle name="Normal 66 3 2 6" xfId="5768"/>
    <cellStyle name="Normal 66 3 2 6 2" xfId="5769"/>
    <cellStyle name="Normal 66 3 2 7" xfId="5770"/>
    <cellStyle name="Normal 66 3 2 7 2" xfId="5771"/>
    <cellStyle name="Normal 66 3 2 7 2 2" xfId="5772"/>
    <cellStyle name="Normal 66 3 2 7 3" xfId="5773"/>
    <cellStyle name="Normal 66 3 2 7 4" xfId="5774"/>
    <cellStyle name="Normal 66 3 2 7 4 2" xfId="5775"/>
    <cellStyle name="Normal 66 3 2 7 4 3" xfId="5776"/>
    <cellStyle name="Normal 66 3 2 7 4 4" xfId="5777"/>
    <cellStyle name="Normal 66 3 2 7 5" xfId="5778"/>
    <cellStyle name="Normal 66 3 2 8" xfId="5779"/>
    <cellStyle name="Normal 66 3 2 8 2" xfId="5780"/>
    <cellStyle name="Normal 66 3 2 8 3" xfId="5781"/>
    <cellStyle name="Normal 66 3 2 9" xfId="5782"/>
    <cellStyle name="Normal 66 3 2_Графикон III.5.2.." xfId="5783"/>
    <cellStyle name="Normal 66 3 3" xfId="5784"/>
    <cellStyle name="Normal 66 3 3 2" xfId="5785"/>
    <cellStyle name="Normal 66 3 3 3" xfId="5786"/>
    <cellStyle name="Normal 66 3 4" xfId="5787"/>
    <cellStyle name="Normal 66 3 4 2" xfId="5788"/>
    <cellStyle name="Normal 66 3 5" xfId="5789"/>
    <cellStyle name="Normal 66 3 6" xfId="5790"/>
    <cellStyle name="Normal 66 3 7" xfId="10709"/>
    <cellStyle name="Normal 66 3_Графикон III.5.2.." xfId="5791"/>
    <cellStyle name="Normal 66 4" xfId="5792"/>
    <cellStyle name="Normal 66 4 2" xfId="5793"/>
    <cellStyle name="Normal 66 4 3" xfId="5794"/>
    <cellStyle name="Normal 66 4 4" xfId="10710"/>
    <cellStyle name="Normal 66 5" xfId="5795"/>
    <cellStyle name="Normal 66 5 2" xfId="5796"/>
    <cellStyle name="Normal 66 6" xfId="5797"/>
    <cellStyle name="Normal 66 7" xfId="5798"/>
    <cellStyle name="Normal 66 8" xfId="5799"/>
    <cellStyle name="Normal 66 9" xfId="10711"/>
    <cellStyle name="Normal 66_Графикон III.5.2.." xfId="5800"/>
    <cellStyle name="Normal 67" xfId="5801"/>
    <cellStyle name="Normal 67 10" xfId="10712"/>
    <cellStyle name="Normal 67 11" xfId="15216"/>
    <cellStyle name="Normal 67 12" xfId="15217"/>
    <cellStyle name="Normal 67 2" xfId="5802"/>
    <cellStyle name="Normal 67 2 10" xfId="15218"/>
    <cellStyle name="Normal 67 2 11" xfId="15219"/>
    <cellStyle name="Normal 67 2 2" xfId="5803"/>
    <cellStyle name="Normal 67 2 2 2" xfId="5804"/>
    <cellStyle name="Normal 67 2 2 3" xfId="5805"/>
    <cellStyle name="Normal 67 2 3" xfId="5806"/>
    <cellStyle name="Normal 67 2 3 2" xfId="5807"/>
    <cellStyle name="Normal 67 2 3 3" xfId="5808"/>
    <cellStyle name="Normal 67 2 4" xfId="5809"/>
    <cellStyle name="Normal 67 2 4 2" xfId="5810"/>
    <cellStyle name="Normal 67 2 5" xfId="5811"/>
    <cellStyle name="Normal 67 2 6" xfId="5812"/>
    <cellStyle name="Normal 67 2 7" xfId="5813"/>
    <cellStyle name="Normal 67 2 8" xfId="10713"/>
    <cellStyle name="Normal 67 2 9" xfId="10714"/>
    <cellStyle name="Normal 67 2_Графикон III.5.2.." xfId="5814"/>
    <cellStyle name="Normal 67 3" xfId="5815"/>
    <cellStyle name="Normal 67 3 2" xfId="5816"/>
    <cellStyle name="Normal 67 3 3" xfId="5817"/>
    <cellStyle name="Normal 67 4" xfId="5818"/>
    <cellStyle name="Normal 67 4 2" xfId="5819"/>
    <cellStyle name="Normal 67 4 3" xfId="5820"/>
    <cellStyle name="Normal 67 5" xfId="5821"/>
    <cellStyle name="Normal 67 5 2" xfId="5822"/>
    <cellStyle name="Normal 67 6" xfId="5823"/>
    <cellStyle name="Normal 67 7" xfId="5824"/>
    <cellStyle name="Normal 67 8" xfId="5825"/>
    <cellStyle name="Normal 67 9" xfId="10715"/>
    <cellStyle name="Normal 67_Графикон III.5.2.." xfId="5826"/>
    <cellStyle name="Normal 68" xfId="5827"/>
    <cellStyle name="Normal 68 10" xfId="10716"/>
    <cellStyle name="Normal 68 11" xfId="15220"/>
    <cellStyle name="Normal 68 12" xfId="15221"/>
    <cellStyle name="Normal 68 2" xfId="5828"/>
    <cellStyle name="Normal 68 2 10" xfId="15222"/>
    <cellStyle name="Normal 68 2 11" xfId="15223"/>
    <cellStyle name="Normal 68 2 2" xfId="5829"/>
    <cellStyle name="Normal 68 2 2 2" xfId="5830"/>
    <cellStyle name="Normal 68 2 2 3" xfId="5831"/>
    <cellStyle name="Normal 68 2 3" xfId="5832"/>
    <cellStyle name="Normal 68 2 3 2" xfId="5833"/>
    <cellStyle name="Normal 68 2 3 3" xfId="5834"/>
    <cellStyle name="Normal 68 2 4" xfId="5835"/>
    <cellStyle name="Normal 68 2 4 2" xfId="5836"/>
    <cellStyle name="Normal 68 2 5" xfId="5837"/>
    <cellStyle name="Normal 68 2 6" xfId="5838"/>
    <cellStyle name="Normal 68 2 7" xfId="5839"/>
    <cellStyle name="Normal 68 2 8" xfId="10717"/>
    <cellStyle name="Normal 68 2 9" xfId="10718"/>
    <cellStyle name="Normal 68 2_Графикон III.5.2.." xfId="5840"/>
    <cellStyle name="Normal 68 3" xfId="5841"/>
    <cellStyle name="Normal 68 3 2" xfId="5842"/>
    <cellStyle name="Normal 68 3 3" xfId="5843"/>
    <cellStyle name="Normal 68 4" xfId="5844"/>
    <cellStyle name="Normal 68 4 2" xfId="5845"/>
    <cellStyle name="Normal 68 4 3" xfId="5846"/>
    <cellStyle name="Normal 68 5" xfId="5847"/>
    <cellStyle name="Normal 68 5 2" xfId="5848"/>
    <cellStyle name="Normal 68 6" xfId="5849"/>
    <cellStyle name="Normal 68 7" xfId="5850"/>
    <cellStyle name="Normal 68 8" xfId="5851"/>
    <cellStyle name="Normal 68 9" xfId="10719"/>
    <cellStyle name="Normal 68_Графикон III.5.2.." xfId="5852"/>
    <cellStyle name="Normal 69" xfId="5853"/>
    <cellStyle name="Normal 69 10" xfId="10720"/>
    <cellStyle name="Normal 69 11" xfId="15224"/>
    <cellStyle name="Normal 69 12" xfId="15225"/>
    <cellStyle name="Normal 69 2" xfId="5854"/>
    <cellStyle name="Normal 69 2 2" xfId="5855"/>
    <cellStyle name="Normal 69 2 2 2" xfId="5856"/>
    <cellStyle name="Normal 69 2 2 3" xfId="5857"/>
    <cellStyle name="Normal 69 2 3" xfId="5858"/>
    <cellStyle name="Normal 69 2 3 2" xfId="5859"/>
    <cellStyle name="Normal 69 2 3 3" xfId="5860"/>
    <cellStyle name="Normal 69 2 4" xfId="5861"/>
    <cellStyle name="Normal 69 2 4 2" xfId="5862"/>
    <cellStyle name="Normal 69 2 5" xfId="5863"/>
    <cellStyle name="Normal 69 2 6" xfId="5864"/>
    <cellStyle name="Normal 69 2 7" xfId="10721"/>
    <cellStyle name="Normal 69 2_Графикон III.5.2.." xfId="5865"/>
    <cellStyle name="Normal 69 3" xfId="5866"/>
    <cellStyle name="Normal 69 3 2" xfId="5867"/>
    <cellStyle name="Normal 69 3 2 2" xfId="5868"/>
    <cellStyle name="Normal 69 3 2 2 2" xfId="5869"/>
    <cellStyle name="Normal 69 3 2 2 3" xfId="5870"/>
    <cellStyle name="Normal 69 3 2 3" xfId="5871"/>
    <cellStyle name="Normal 69 3 2 3 2" xfId="5872"/>
    <cellStyle name="Normal 69 3 2 4" xfId="5873"/>
    <cellStyle name="Normal 69 3 2 4 2" xfId="5874"/>
    <cellStyle name="Normal 69 3 2 4 2 2" xfId="5875"/>
    <cellStyle name="Normal 69 3 2 4 3" xfId="5876"/>
    <cellStyle name="Normal 69 3 2 4 4" xfId="5877"/>
    <cellStyle name="Normal 69 3 2 4 4 2" xfId="5878"/>
    <cellStyle name="Normal 69 3 2 4 4 3" xfId="5879"/>
    <cellStyle name="Normal 69 3 2 4 4 4" xfId="5880"/>
    <cellStyle name="Normal 69 3 2 4 5" xfId="5881"/>
    <cellStyle name="Normal 69 3 2 5" xfId="5882"/>
    <cellStyle name="Normal 69 3 2 6" xfId="5883"/>
    <cellStyle name="Normal 69 3 2 7" xfId="10722"/>
    <cellStyle name="Normal 69 3 2_Графикон III.5.2.." xfId="5884"/>
    <cellStyle name="Normal 69 3 3" xfId="5885"/>
    <cellStyle name="Normal 69 3 3 2" xfId="5886"/>
    <cellStyle name="Normal 69 3 3 3" xfId="5887"/>
    <cellStyle name="Normal 69 3 4" xfId="5888"/>
    <cellStyle name="Normal 69 3 4 2" xfId="5889"/>
    <cellStyle name="Normal 69 3 5" xfId="5890"/>
    <cellStyle name="Normal 69 3 6" xfId="5891"/>
    <cellStyle name="Normal 69 3 7" xfId="10723"/>
    <cellStyle name="Normal 69 3_Графикон III.5.2.." xfId="5892"/>
    <cellStyle name="Normal 69 4" xfId="5893"/>
    <cellStyle name="Normal 69 4 2" xfId="5894"/>
    <cellStyle name="Normal 69 4 3" xfId="5895"/>
    <cellStyle name="Normal 69 5" xfId="5896"/>
    <cellStyle name="Normal 69 5 2" xfId="5897"/>
    <cellStyle name="Normal 69 6" xfId="5898"/>
    <cellStyle name="Normal 69 7" xfId="5899"/>
    <cellStyle name="Normal 69 8" xfId="5900"/>
    <cellStyle name="Normal 69 9" xfId="10724"/>
    <cellStyle name="Normal 69_Графикон III.5.2.." xfId="5901"/>
    <cellStyle name="Normal 7" xfId="5902"/>
    <cellStyle name="Normal 7 2" xfId="5903"/>
    <cellStyle name="Normal 7 2 2" xfId="5904"/>
    <cellStyle name="Normal 7 2 2 2" xfId="10725"/>
    <cellStyle name="Normal 7 2 3" xfId="10726"/>
    <cellStyle name="Normal 7 3" xfId="5905"/>
    <cellStyle name="Normal 7 3 10" xfId="15226"/>
    <cellStyle name="Normal 7 3 11" xfId="15227"/>
    <cellStyle name="Normal 7 3 12" xfId="15228"/>
    <cellStyle name="Normal 7 3 2" xfId="5906"/>
    <cellStyle name="Normal 7 3 2 2" xfId="5907"/>
    <cellStyle name="Normal 7 3 2 2 2" xfId="5908"/>
    <cellStyle name="Normal 7 3 2 2 2 2" xfId="5909"/>
    <cellStyle name="Normal 7 3 2 2 2 2 2" xfId="5910"/>
    <cellStyle name="Normal 7 3 2 2 2 2 2 2" xfId="10727"/>
    <cellStyle name="Normal 7 3 2 2 2 3" xfId="5911"/>
    <cellStyle name="Normal 7 3 2 2 3" xfId="5912"/>
    <cellStyle name="Normal 7 3 2 3" xfId="5913"/>
    <cellStyle name="Normal 7 3 2_Графикон III.5.2.." xfId="5914"/>
    <cellStyle name="Normal 7 3 3" xfId="5915"/>
    <cellStyle name="Normal 7 3 4" xfId="10728"/>
    <cellStyle name="Normal 7 3 5" xfId="10729"/>
    <cellStyle name="Normal 7 3 6" xfId="15229"/>
    <cellStyle name="Normal 7 3 7" xfId="15230"/>
    <cellStyle name="Normal 7 3 8" xfId="15231"/>
    <cellStyle name="Normal 7 3 9" xfId="15232"/>
    <cellStyle name="Normal 7 3_Графикон III.5.2.." xfId="5916"/>
    <cellStyle name="Normal 7 4" xfId="8548"/>
    <cellStyle name="Normal 70" xfId="5917"/>
    <cellStyle name="Normal 70 10" xfId="10730"/>
    <cellStyle name="Normal 70 11" xfId="15233"/>
    <cellStyle name="Normal 70 12" xfId="15234"/>
    <cellStyle name="Normal 70 2" xfId="5918"/>
    <cellStyle name="Normal 70 2 2" xfId="5919"/>
    <cellStyle name="Normal 70 2 2 2" xfId="5920"/>
    <cellStyle name="Normal 70 2 2 3" xfId="5921"/>
    <cellStyle name="Normal 70 2 2 4" xfId="10731"/>
    <cellStyle name="Normal 70 2 3" xfId="5922"/>
    <cellStyle name="Normal 70 2 3 2" xfId="5923"/>
    <cellStyle name="Normal 70 2 3 3" xfId="5924"/>
    <cellStyle name="Normal 70 2 4" xfId="5925"/>
    <cellStyle name="Normal 70 2 4 2" xfId="5926"/>
    <cellStyle name="Normal 70 2 5" xfId="5927"/>
    <cellStyle name="Normal 70 2 6" xfId="5928"/>
    <cellStyle name="Normal 70 2 7" xfId="10732"/>
    <cellStyle name="Normal 70 2_Графикон III.5.2.." xfId="5929"/>
    <cellStyle name="Normal 70 3" xfId="5930"/>
    <cellStyle name="Normal 70 3 2" xfId="5931"/>
    <cellStyle name="Normal 70 3 3" xfId="5932"/>
    <cellStyle name="Normal 70 4" xfId="5933"/>
    <cellStyle name="Normal 70 4 2" xfId="5934"/>
    <cellStyle name="Normal 70 4 3" xfId="5935"/>
    <cellStyle name="Normal 70 5" xfId="5936"/>
    <cellStyle name="Normal 70 5 2" xfId="5937"/>
    <cellStyle name="Normal 70 6" xfId="5938"/>
    <cellStyle name="Normal 70 7" xfId="5939"/>
    <cellStyle name="Normal 70 8" xfId="5940"/>
    <cellStyle name="Normal 70 9" xfId="10733"/>
    <cellStyle name="Normal 70_Графикон III.5.2.." xfId="5941"/>
    <cellStyle name="Normal 71" xfId="5942"/>
    <cellStyle name="Normal 71 10" xfId="10734"/>
    <cellStyle name="Normal 71 2" xfId="5943"/>
    <cellStyle name="Normal 71 2 2" xfId="5944"/>
    <cellStyle name="Normal 71 2 2 2" xfId="5945"/>
    <cellStyle name="Normal 71 2 2 3" xfId="5946"/>
    <cellStyle name="Normal 71 2 2 4" xfId="10735"/>
    <cellStyle name="Normal 71 2 3" xfId="5947"/>
    <cellStyle name="Normal 71 2 3 2" xfId="5948"/>
    <cellStyle name="Normal 71 2 3 3" xfId="5949"/>
    <cellStyle name="Normal 71 2 4" xfId="5950"/>
    <cellStyle name="Normal 71 2 4 2" xfId="5951"/>
    <cellStyle name="Normal 71 2 5" xfId="5952"/>
    <cellStyle name="Normal 71 2 6" xfId="5953"/>
    <cellStyle name="Normal 71 2 7" xfId="10736"/>
    <cellStyle name="Normal 71 2_Графикон III.5.2.." xfId="5954"/>
    <cellStyle name="Normal 71 3" xfId="5955"/>
    <cellStyle name="Normal 71 3 2" xfId="5956"/>
    <cellStyle name="Normal 71 3 3" xfId="5957"/>
    <cellStyle name="Normal 71 3 4" xfId="10737"/>
    <cellStyle name="Normal 71 4" xfId="5958"/>
    <cellStyle name="Normal 71 4 2" xfId="5959"/>
    <cellStyle name="Normal 71 4 3" xfId="5960"/>
    <cellStyle name="Normal 71 5" xfId="5961"/>
    <cellStyle name="Normal 71 5 2" xfId="5962"/>
    <cellStyle name="Normal 71 6" xfId="5963"/>
    <cellStyle name="Normal 71 6 2" xfId="5964"/>
    <cellStyle name="Normal 71 7" xfId="5965"/>
    <cellStyle name="Normal 71 8" xfId="5966"/>
    <cellStyle name="Normal 71 9" xfId="10738"/>
    <cellStyle name="Normal 71_Графикон III.5.2.." xfId="5967"/>
    <cellStyle name="Normal 72" xfId="5968"/>
    <cellStyle name="Normal 72 10" xfId="10739"/>
    <cellStyle name="Normal 72 2" xfId="5969"/>
    <cellStyle name="Normal 72 2 2" xfId="5970"/>
    <cellStyle name="Normal 72 2 2 2" xfId="5971"/>
    <cellStyle name="Normal 72 2 2 3" xfId="5972"/>
    <cellStyle name="Normal 72 2 2 4" xfId="10740"/>
    <cellStyle name="Normal 72 2 3" xfId="5973"/>
    <cellStyle name="Normal 72 2 3 2" xfId="5974"/>
    <cellStyle name="Normal 72 2 3 3" xfId="5975"/>
    <cellStyle name="Normal 72 2 4" xfId="5976"/>
    <cellStyle name="Normal 72 2 4 2" xfId="5977"/>
    <cellStyle name="Normal 72 2 5" xfId="5978"/>
    <cellStyle name="Normal 72 2 6" xfId="5979"/>
    <cellStyle name="Normal 72 2 7" xfId="10741"/>
    <cellStyle name="Normal 72 2_Графикон III.5.2.." xfId="5980"/>
    <cellStyle name="Normal 72 3" xfId="5981"/>
    <cellStyle name="Normal 72 3 2" xfId="5982"/>
    <cellStyle name="Normal 72 3 2 2" xfId="5983"/>
    <cellStyle name="Normal 72 3 2 3" xfId="5984"/>
    <cellStyle name="Normal 72 3 3" xfId="5985"/>
    <cellStyle name="Normal 72 3 3 2" xfId="5986"/>
    <cellStyle name="Normal 72 3 4" xfId="5987"/>
    <cellStyle name="Normal 72 3 5" xfId="5988"/>
    <cellStyle name="Normal 72 3 6" xfId="10742"/>
    <cellStyle name="Normal 72 3_Графикон III.5.2.." xfId="5989"/>
    <cellStyle name="Normal 72 4" xfId="5990"/>
    <cellStyle name="Normal 72 4 2" xfId="5991"/>
    <cellStyle name="Normal 72 4 3" xfId="5992"/>
    <cellStyle name="Normal 72 4 4" xfId="10743"/>
    <cellStyle name="Normal 72 5" xfId="5993"/>
    <cellStyle name="Normal 72 5 2" xfId="5994"/>
    <cellStyle name="Normal 72 6" xfId="5995"/>
    <cellStyle name="Normal 72 7" xfId="5996"/>
    <cellStyle name="Normal 72 8" xfId="5997"/>
    <cellStyle name="Normal 72 9" xfId="10744"/>
    <cellStyle name="Normal 72_Графикон III.5.2.." xfId="5998"/>
    <cellStyle name="Normal 73" xfId="5999"/>
    <cellStyle name="Normal 73 10" xfId="10745"/>
    <cellStyle name="Normal 73 2" xfId="6000"/>
    <cellStyle name="Normal 73 2 2" xfId="6001"/>
    <cellStyle name="Normal 73 2 2 2" xfId="6002"/>
    <cellStyle name="Normal 73 2 2 3" xfId="6003"/>
    <cellStyle name="Normal 73 2 2 4" xfId="10746"/>
    <cellStyle name="Normal 73 2 3" xfId="6004"/>
    <cellStyle name="Normal 73 2 3 2" xfId="6005"/>
    <cellStyle name="Normal 73 2 3 3" xfId="6006"/>
    <cellStyle name="Normal 73 2 4" xfId="6007"/>
    <cellStyle name="Normal 73 2 4 2" xfId="6008"/>
    <cellStyle name="Normal 73 2 5" xfId="6009"/>
    <cellStyle name="Normal 73 2 6" xfId="6010"/>
    <cellStyle name="Normal 73 2 7" xfId="10747"/>
    <cellStyle name="Normal 73 2_Графикон III.5.2.." xfId="6011"/>
    <cellStyle name="Normal 73 3" xfId="6012"/>
    <cellStyle name="Normal 73 3 2" xfId="6013"/>
    <cellStyle name="Normal 73 3 2 2" xfId="6014"/>
    <cellStyle name="Normal 73 3 2 3" xfId="6015"/>
    <cellStyle name="Normal 73 3 3" xfId="6016"/>
    <cellStyle name="Normal 73 3 3 2" xfId="6017"/>
    <cellStyle name="Normal 73 3 4" xfId="6018"/>
    <cellStyle name="Normal 73 3 5" xfId="6019"/>
    <cellStyle name="Normal 73 3 6" xfId="10748"/>
    <cellStyle name="Normal 73 3 7" xfId="15235"/>
    <cellStyle name="Normal 73 3 8" xfId="15236"/>
    <cellStyle name="Normal 73 3_Графикон III.5.2.." xfId="6020"/>
    <cellStyle name="Normal 73 4" xfId="6021"/>
    <cellStyle name="Normal 73 4 2" xfId="6022"/>
    <cellStyle name="Normal 73 4 3" xfId="6023"/>
    <cellStyle name="Normal 73 4 4" xfId="10749"/>
    <cellStyle name="Normal 73 5" xfId="6024"/>
    <cellStyle name="Normal 73 5 2" xfId="6025"/>
    <cellStyle name="Normal 73 6" xfId="6026"/>
    <cellStyle name="Normal 73 7" xfId="6027"/>
    <cellStyle name="Normal 73 8" xfId="6028"/>
    <cellStyle name="Normal 73 9" xfId="10750"/>
    <cellStyle name="Normal 73_Графикон III.5.2.." xfId="6029"/>
    <cellStyle name="Normal 74" xfId="6030"/>
    <cellStyle name="Normal 74 10" xfId="10751"/>
    <cellStyle name="Normal 74 2" xfId="6031"/>
    <cellStyle name="Normal 74 2 2" xfId="6032"/>
    <cellStyle name="Normal 74 2 2 2" xfId="6033"/>
    <cellStyle name="Normal 74 2 2 3" xfId="6034"/>
    <cellStyle name="Normal 74 2 3" xfId="6035"/>
    <cellStyle name="Normal 74 2 3 2" xfId="6036"/>
    <cellStyle name="Normal 74 2 3 3" xfId="6037"/>
    <cellStyle name="Normal 74 2 4" xfId="6038"/>
    <cellStyle name="Normal 74 2 4 2" xfId="6039"/>
    <cellStyle name="Normal 74 2 5" xfId="6040"/>
    <cellStyle name="Normal 74 2 6" xfId="6041"/>
    <cellStyle name="Normal 74 2 7" xfId="10752"/>
    <cellStyle name="Normal 74 2 8" xfId="15237"/>
    <cellStyle name="Normal 74 2 9" xfId="15238"/>
    <cellStyle name="Normal 74 2_Графикон III.5.2.." xfId="6042"/>
    <cellStyle name="Normal 74 3" xfId="6043"/>
    <cellStyle name="Normal 74 3 2" xfId="6044"/>
    <cellStyle name="Normal 74 3 2 2" xfId="6045"/>
    <cellStyle name="Normal 74 3 2 3" xfId="6046"/>
    <cellStyle name="Normal 74 3 3" xfId="6047"/>
    <cellStyle name="Normal 74 3 3 2" xfId="6048"/>
    <cellStyle name="Normal 74 3 4" xfId="6049"/>
    <cellStyle name="Normal 74 3 5" xfId="6050"/>
    <cellStyle name="Normal 74 3 6" xfId="10753"/>
    <cellStyle name="Normal 74 3_Графикон III.5.2.." xfId="6051"/>
    <cellStyle name="Normal 74 4" xfId="6052"/>
    <cellStyle name="Normal 74 4 2" xfId="6053"/>
    <cellStyle name="Normal 74 4 3" xfId="6054"/>
    <cellStyle name="Normal 74 4 4" xfId="10754"/>
    <cellStyle name="Normal 74 5" xfId="6055"/>
    <cellStyle name="Normal 74 5 2" xfId="6056"/>
    <cellStyle name="Normal 74 6" xfId="6057"/>
    <cellStyle name="Normal 74 7" xfId="6058"/>
    <cellStyle name="Normal 74 8" xfId="6059"/>
    <cellStyle name="Normal 74 9" xfId="10755"/>
    <cellStyle name="Normal 74_Графикон III.5.2.." xfId="6060"/>
    <cellStyle name="Normal 75" xfId="6061"/>
    <cellStyle name="Normal 75 10" xfId="10756"/>
    <cellStyle name="Normal 75 11" xfId="10757"/>
    <cellStyle name="Normal 75 2" xfId="6062"/>
    <cellStyle name="Normal 75 2 2" xfId="6063"/>
    <cellStyle name="Normal 75 2 2 2" xfId="6064"/>
    <cellStyle name="Normal 75 2 2 3" xfId="6065"/>
    <cellStyle name="Normal 75 2 3" xfId="6066"/>
    <cellStyle name="Normal 75 2 3 2" xfId="6067"/>
    <cellStyle name="Normal 75 2 3 3" xfId="6068"/>
    <cellStyle name="Normal 75 2 4" xfId="6069"/>
    <cellStyle name="Normal 75 2 4 2" xfId="6070"/>
    <cellStyle name="Normal 75 2 5" xfId="6071"/>
    <cellStyle name="Normal 75 2 6" xfId="6072"/>
    <cellStyle name="Normal 75 2 7" xfId="10758"/>
    <cellStyle name="Normal 75 2 8" xfId="15239"/>
    <cellStyle name="Normal 75 2 9" xfId="15240"/>
    <cellStyle name="Normal 75 2_Графикон III.5.2.." xfId="6073"/>
    <cellStyle name="Normal 75 3" xfId="6074"/>
    <cellStyle name="Normal 75 3 2" xfId="6075"/>
    <cellStyle name="Normal 75 3 2 2" xfId="6076"/>
    <cellStyle name="Normal 75 3 2 3" xfId="6077"/>
    <cellStyle name="Normal 75 3 3" xfId="6078"/>
    <cellStyle name="Normal 75 3 3 2" xfId="6079"/>
    <cellStyle name="Normal 75 3 4" xfId="6080"/>
    <cellStyle name="Normal 75 3 5" xfId="6081"/>
    <cellStyle name="Normal 75 3 6" xfId="10759"/>
    <cellStyle name="Normal 75 3_Графикон III.5.2.." xfId="6082"/>
    <cellStyle name="Normal 75 4" xfId="6083"/>
    <cellStyle name="Normal 75 4 2" xfId="6084"/>
    <cellStyle name="Normal 75 4 3" xfId="6085"/>
    <cellStyle name="Normal 75 4 4" xfId="10760"/>
    <cellStyle name="Normal 75 5" xfId="6086"/>
    <cellStyle name="Normal 75 5 2" xfId="6087"/>
    <cellStyle name="Normal 75 5 3" xfId="6088"/>
    <cellStyle name="Normal 75 6" xfId="6089"/>
    <cellStyle name="Normal 75 6 2" xfId="6090"/>
    <cellStyle name="Normal 75 7" xfId="6091"/>
    <cellStyle name="Normal 75 8" xfId="6092"/>
    <cellStyle name="Normal 75 9" xfId="6093"/>
    <cellStyle name="Normal 75_Графикон III.5.2.." xfId="6094"/>
    <cellStyle name="Normal 76" xfId="6095"/>
    <cellStyle name="Normal 76 10" xfId="10761"/>
    <cellStyle name="Normal 76 11" xfId="10762"/>
    <cellStyle name="Normal 76 2" xfId="6096"/>
    <cellStyle name="Normal 76 2 2" xfId="6097"/>
    <cellStyle name="Normal 76 2 2 2" xfId="6098"/>
    <cellStyle name="Normal 76 2 2 3" xfId="6099"/>
    <cellStyle name="Normal 76 2 3" xfId="6100"/>
    <cellStyle name="Normal 76 2 3 2" xfId="6101"/>
    <cellStyle name="Normal 76 2 3 3" xfId="6102"/>
    <cellStyle name="Normal 76 2 4" xfId="6103"/>
    <cellStyle name="Normal 76 2 4 2" xfId="6104"/>
    <cellStyle name="Normal 76 2 5" xfId="6105"/>
    <cellStyle name="Normal 76 2 6" xfId="6106"/>
    <cellStyle name="Normal 76 2 7" xfId="10763"/>
    <cellStyle name="Normal 76 2 8" xfId="15241"/>
    <cellStyle name="Normal 76 2 9" xfId="15242"/>
    <cellStyle name="Normal 76 2_Графикон III.5.2.." xfId="6107"/>
    <cellStyle name="Normal 76 3" xfId="6108"/>
    <cellStyle name="Normal 76 3 2" xfId="6109"/>
    <cellStyle name="Normal 76 3 2 2" xfId="6110"/>
    <cellStyle name="Normal 76 3 2 3" xfId="6111"/>
    <cellStyle name="Normal 76 3 3" xfId="6112"/>
    <cellStyle name="Normal 76 3 3 2" xfId="6113"/>
    <cellStyle name="Normal 76 3 4" xfId="6114"/>
    <cellStyle name="Normal 76 3 5" xfId="6115"/>
    <cellStyle name="Normal 76 3 6" xfId="10764"/>
    <cellStyle name="Normal 76 3_Графикон III.5.2.." xfId="6116"/>
    <cellStyle name="Normal 76 4" xfId="6117"/>
    <cellStyle name="Normal 76 4 2" xfId="6118"/>
    <cellStyle name="Normal 76 4 3" xfId="6119"/>
    <cellStyle name="Normal 76 4 4" xfId="10765"/>
    <cellStyle name="Normal 76 5" xfId="6120"/>
    <cellStyle name="Normal 76 5 2" xfId="6121"/>
    <cellStyle name="Normal 76 5 2 2" xfId="6122"/>
    <cellStyle name="Normal 76 5 3" xfId="6123"/>
    <cellStyle name="Normal 76 5 3 2" xfId="6124"/>
    <cellStyle name="Normal 76 5 4" xfId="6125"/>
    <cellStyle name="Normal 76 5 5" xfId="6126"/>
    <cellStyle name="Normal 76 5 5 2" xfId="6127"/>
    <cellStyle name="Normal 76 5 5 3" xfId="6128"/>
    <cellStyle name="Normal 76 5 5 4" xfId="6129"/>
    <cellStyle name="Normal 76 5 5 4 2" xfId="6130"/>
    <cellStyle name="Normal 76 5 5 4 3" xfId="8549"/>
    <cellStyle name="Normal 76 5 5 4 4" xfId="8550"/>
    <cellStyle name="Normal 76 5 5 4 5" xfId="8551"/>
    <cellStyle name="Normal 76 5 5 4 5 2" xfId="8552"/>
    <cellStyle name="Normal 76 5 5 4 5 2 2" xfId="8553"/>
    <cellStyle name="Normal 76 5 6" xfId="6131"/>
    <cellStyle name="Normal 76 6" xfId="6132"/>
    <cellStyle name="Normal 76 6 2" xfId="6133"/>
    <cellStyle name="Normal 76 7" xfId="6134"/>
    <cellStyle name="Normal 76 8" xfId="6135"/>
    <cellStyle name="Normal 76 9" xfId="6136"/>
    <cellStyle name="Normal 76_Графикон III.5.2.." xfId="6137"/>
    <cellStyle name="Normal 77" xfId="6138"/>
    <cellStyle name="Normal 77 10" xfId="6139"/>
    <cellStyle name="Normal 77 11" xfId="6140"/>
    <cellStyle name="Normal 77 12" xfId="10766"/>
    <cellStyle name="Normal 77 2" xfId="6141"/>
    <cellStyle name="Normal 77 2 2" xfId="6142"/>
    <cellStyle name="Normal 77 2 2 2" xfId="6143"/>
    <cellStyle name="Normal 77 2 2 3" xfId="6144"/>
    <cellStyle name="Normal 77 2 3" xfId="6145"/>
    <cellStyle name="Normal 77 2 3 2" xfId="6146"/>
    <cellStyle name="Normal 77 2 3 3" xfId="6147"/>
    <cellStyle name="Normal 77 2 4" xfId="6148"/>
    <cellStyle name="Normal 77 2 4 2" xfId="6149"/>
    <cellStyle name="Normal 77 2 5" xfId="6150"/>
    <cellStyle name="Normal 77 2 6" xfId="6151"/>
    <cellStyle name="Normal 77 2 7" xfId="10767"/>
    <cellStyle name="Normal 77 2 8" xfId="15243"/>
    <cellStyle name="Normal 77 2 9" xfId="15244"/>
    <cellStyle name="Normal 77 2_Графикон III.5.2.." xfId="6152"/>
    <cellStyle name="Normal 77 3" xfId="6153"/>
    <cellStyle name="Normal 77 3 2" xfId="6154"/>
    <cellStyle name="Normal 77 3 2 2" xfId="6155"/>
    <cellStyle name="Normal 77 3 2 3" xfId="6156"/>
    <cellStyle name="Normal 77 3 3" xfId="6157"/>
    <cellStyle name="Normal 77 3 3 2" xfId="6158"/>
    <cellStyle name="Normal 77 3 4" xfId="6159"/>
    <cellStyle name="Normal 77 3 5" xfId="6160"/>
    <cellStyle name="Normal 77 3 6" xfId="10768"/>
    <cellStyle name="Normal 77 3_Графикон III.5.2.." xfId="6161"/>
    <cellStyle name="Normal 77 4" xfId="6162"/>
    <cellStyle name="Normal 77 4 2" xfId="6163"/>
    <cellStyle name="Normal 77 4 3" xfId="6164"/>
    <cellStyle name="Normal 77 4 4" xfId="10769"/>
    <cellStyle name="Normal 77 5" xfId="6165"/>
    <cellStyle name="Normal 77 5 2" xfId="6166"/>
    <cellStyle name="Normal 77 5 3" xfId="6167"/>
    <cellStyle name="Normal 77 6" xfId="6168"/>
    <cellStyle name="Normal 77 6 2" xfId="6169"/>
    <cellStyle name="Normal 77 7" xfId="6170"/>
    <cellStyle name="Normal 77 7 2" xfId="6171"/>
    <cellStyle name="Normal 77 8" xfId="6172"/>
    <cellStyle name="Normal 77 8 2" xfId="6173"/>
    <cellStyle name="Normal 77 9" xfId="6174"/>
    <cellStyle name="Normal 77 9 2" xfId="6175"/>
    <cellStyle name="Normal 77 9 2 2" xfId="6176"/>
    <cellStyle name="Normal 77 9 2 2 2" xfId="6177"/>
    <cellStyle name="Normal 77 9 2 2 3" xfId="8554"/>
    <cellStyle name="Normal 77 9 2 2 4" xfId="8555"/>
    <cellStyle name="Normal 77_Графикон III.5.2.." xfId="6178"/>
    <cellStyle name="Normal 78" xfId="6179"/>
    <cellStyle name="Normal 78 10" xfId="6180"/>
    <cellStyle name="Normal 78 11" xfId="6181"/>
    <cellStyle name="Normal 78 12" xfId="10770"/>
    <cellStyle name="Normal 78 2" xfId="6182"/>
    <cellStyle name="Normal 78 2 2" xfId="6183"/>
    <cellStyle name="Normal 78 2 2 2" xfId="6184"/>
    <cellStyle name="Normal 78 2 2 3" xfId="6185"/>
    <cellStyle name="Normal 78 2 3" xfId="6186"/>
    <cellStyle name="Normal 78 2 3 2" xfId="6187"/>
    <cellStyle name="Normal 78 2 3 3" xfId="6188"/>
    <cellStyle name="Normal 78 2 4" xfId="6189"/>
    <cellStyle name="Normal 78 2 4 2" xfId="6190"/>
    <cellStyle name="Normal 78 2 5" xfId="6191"/>
    <cellStyle name="Normal 78 2 6" xfId="6192"/>
    <cellStyle name="Normal 78 2 7" xfId="10771"/>
    <cellStyle name="Normal 78 2 8" xfId="15245"/>
    <cellStyle name="Normal 78 2 9" xfId="15246"/>
    <cellStyle name="Normal 78 2_Графикон III.5.2.." xfId="6193"/>
    <cellStyle name="Normal 78 3" xfId="6194"/>
    <cellStyle name="Normal 78 3 2" xfId="6195"/>
    <cellStyle name="Normal 78 3 2 2" xfId="6196"/>
    <cellStyle name="Normal 78 3 2 3" xfId="6197"/>
    <cellStyle name="Normal 78 3 3" xfId="6198"/>
    <cellStyle name="Normal 78 3 3 2" xfId="6199"/>
    <cellStyle name="Normal 78 3 4" xfId="6200"/>
    <cellStyle name="Normal 78 3 5" xfId="6201"/>
    <cellStyle name="Normal 78 3 6" xfId="10772"/>
    <cellStyle name="Normal 78 3_Графикон III.5.2.." xfId="6202"/>
    <cellStyle name="Normal 78 4" xfId="6203"/>
    <cellStyle name="Normal 78 4 2" xfId="6204"/>
    <cellStyle name="Normal 78 4 3" xfId="6205"/>
    <cellStyle name="Normal 78 4 4" xfId="10773"/>
    <cellStyle name="Normal 78 5" xfId="6206"/>
    <cellStyle name="Normal 78 5 2" xfId="6207"/>
    <cellStyle name="Normal 78 5 3" xfId="6208"/>
    <cellStyle name="Normal 78 6" xfId="6209"/>
    <cellStyle name="Normal 78 6 2" xfId="6210"/>
    <cellStyle name="Normal 78 7" xfId="6211"/>
    <cellStyle name="Normal 78 7 2" xfId="6212"/>
    <cellStyle name="Normal 78 8" xfId="6213"/>
    <cellStyle name="Normal 78 8 2" xfId="6214"/>
    <cellStyle name="Normal 78 9" xfId="6215"/>
    <cellStyle name="Normal 78 9 2" xfId="6216"/>
    <cellStyle name="Normal 78 9 2 2" xfId="6217"/>
    <cellStyle name="Normal 78 9 2 2 2" xfId="6218"/>
    <cellStyle name="Normal 78 9 2 2 3" xfId="8556"/>
    <cellStyle name="Normal 78 9 2 2 4" xfId="8557"/>
    <cellStyle name="Normal 78_Графикон III.5.2.." xfId="6219"/>
    <cellStyle name="Normal 79" xfId="6220"/>
    <cellStyle name="Normal 79 10" xfId="6221"/>
    <cellStyle name="Normal 79 11" xfId="6222"/>
    <cellStyle name="Normal 79 12" xfId="10774"/>
    <cellStyle name="Normal 79 2" xfId="6223"/>
    <cellStyle name="Normal 79 2 2" xfId="6224"/>
    <cellStyle name="Normal 79 2 2 2" xfId="6225"/>
    <cellStyle name="Normal 79 2 2 3" xfId="6226"/>
    <cellStyle name="Normal 79 2 3" xfId="6227"/>
    <cellStyle name="Normal 79 2 3 2" xfId="6228"/>
    <cellStyle name="Normal 79 2 3 3" xfId="6229"/>
    <cellStyle name="Normal 79 2 4" xfId="6230"/>
    <cellStyle name="Normal 79 2 4 2" xfId="6231"/>
    <cellStyle name="Normal 79 2 5" xfId="6232"/>
    <cellStyle name="Normal 79 2 6" xfId="6233"/>
    <cellStyle name="Normal 79 2 7" xfId="10775"/>
    <cellStyle name="Normal 79 2 8" xfId="15247"/>
    <cellStyle name="Normal 79 2 9" xfId="15248"/>
    <cellStyle name="Normal 79 2_Графикон III.5.2.." xfId="6234"/>
    <cellStyle name="Normal 79 3" xfId="6235"/>
    <cellStyle name="Normal 79 3 2" xfId="6236"/>
    <cellStyle name="Normal 79 3 2 2" xfId="6237"/>
    <cellStyle name="Normal 79 3 2 3" xfId="6238"/>
    <cellStyle name="Normal 79 3 3" xfId="6239"/>
    <cellStyle name="Normal 79 3 3 2" xfId="6240"/>
    <cellStyle name="Normal 79 3 4" xfId="6241"/>
    <cellStyle name="Normal 79 3 5" xfId="6242"/>
    <cellStyle name="Normal 79 3 6" xfId="10776"/>
    <cellStyle name="Normal 79 3_Графикон III.5.2.." xfId="6243"/>
    <cellStyle name="Normal 79 4" xfId="6244"/>
    <cellStyle name="Normal 79 4 2" xfId="6245"/>
    <cellStyle name="Normal 79 4 3" xfId="6246"/>
    <cellStyle name="Normal 79 4 4" xfId="10777"/>
    <cellStyle name="Normal 79 5" xfId="6247"/>
    <cellStyle name="Normal 79 5 2" xfId="6248"/>
    <cellStyle name="Normal 79 5 3" xfId="6249"/>
    <cellStyle name="Normal 79 6" xfId="6250"/>
    <cellStyle name="Normal 79 6 2" xfId="6251"/>
    <cellStyle name="Normal 79 7" xfId="6252"/>
    <cellStyle name="Normal 79 7 2" xfId="6253"/>
    <cellStyle name="Normal 79 8" xfId="6254"/>
    <cellStyle name="Normal 79 8 2" xfId="6255"/>
    <cellStyle name="Normal 79 9" xfId="6256"/>
    <cellStyle name="Normal 79 9 2" xfId="6257"/>
    <cellStyle name="Normal 79 9 2 2" xfId="6258"/>
    <cellStyle name="Normal 79 9 2 2 2" xfId="6259"/>
    <cellStyle name="Normal 79 9 2 2 3" xfId="8558"/>
    <cellStyle name="Normal 79 9 2 2 4" xfId="8559"/>
    <cellStyle name="Normal 79_Графикон III.5.2.." xfId="6260"/>
    <cellStyle name="Normal 8" xfId="6261"/>
    <cellStyle name="Normal 8 10" xfId="15249"/>
    <cellStyle name="Normal 8 2" xfId="6262"/>
    <cellStyle name="Normal 8 2 2" xfId="6263"/>
    <cellStyle name="Normal 8 2 2 2" xfId="6264"/>
    <cellStyle name="Normal 8 2 2 3" xfId="10778"/>
    <cellStyle name="Normal 8 2 2 4" xfId="15250"/>
    <cellStyle name="Normal 8 2 2 5" xfId="15251"/>
    <cellStyle name="Normal 8 3" xfId="6265"/>
    <cellStyle name="Normal 8 3 2" xfId="6266"/>
    <cellStyle name="Normal 8 3_Графикон III.5.2.." xfId="6267"/>
    <cellStyle name="Normal 8 4" xfId="6268"/>
    <cellStyle name="Normal 8 5" xfId="6269"/>
    <cellStyle name="Normal 8 5 2" xfId="8560"/>
    <cellStyle name="Normal 8 5 3" xfId="10779"/>
    <cellStyle name="Normal 8 6" xfId="8561"/>
    <cellStyle name="Normal 8 6 2" xfId="10780"/>
    <cellStyle name="Normal 8 7" xfId="15252"/>
    <cellStyle name="Normal 8 8" xfId="15253"/>
    <cellStyle name="Normal 8 9" xfId="15254"/>
    <cellStyle name="Normal 8_Графикон III.5.2.." xfId="6270"/>
    <cellStyle name="Normal 80" xfId="6271"/>
    <cellStyle name="Normal 80 10" xfId="10781"/>
    <cellStyle name="Normal 80 2" xfId="6272"/>
    <cellStyle name="Normal 80 2 2" xfId="6273"/>
    <cellStyle name="Normal 80 2 2 2" xfId="6274"/>
    <cellStyle name="Normal 80 2 2 3" xfId="6275"/>
    <cellStyle name="Normal 80 2 3" xfId="6276"/>
    <cellStyle name="Normal 80 2 3 2" xfId="6277"/>
    <cellStyle name="Normal 80 2 3 3" xfId="6278"/>
    <cellStyle name="Normal 80 2 4" xfId="6279"/>
    <cellStyle name="Normal 80 2 4 2" xfId="6280"/>
    <cellStyle name="Normal 80 2 5" xfId="6281"/>
    <cellStyle name="Normal 80 2 6" xfId="6282"/>
    <cellStyle name="Normal 80 2 7" xfId="10782"/>
    <cellStyle name="Normal 80 2 8" xfId="15255"/>
    <cellStyle name="Normal 80 2 9" xfId="15256"/>
    <cellStyle name="Normal 80 2_Графикон III.5.2.." xfId="6283"/>
    <cellStyle name="Normal 80 3" xfId="6284"/>
    <cellStyle name="Normal 80 3 2" xfId="6285"/>
    <cellStyle name="Normal 80 3 3" xfId="6286"/>
    <cellStyle name="Normal 80 3 4" xfId="10783"/>
    <cellStyle name="Normal 80 4" xfId="6287"/>
    <cellStyle name="Normal 80 4 2" xfId="6288"/>
    <cellStyle name="Normal 80 4 3" xfId="6289"/>
    <cellStyle name="Normal 80 5" xfId="6290"/>
    <cellStyle name="Normal 80 5 2" xfId="6291"/>
    <cellStyle name="Normal 80 6" xfId="6292"/>
    <cellStyle name="Normal 80 7" xfId="6293"/>
    <cellStyle name="Normal 80 8" xfId="6294"/>
    <cellStyle name="Normal 80 9" xfId="10784"/>
    <cellStyle name="Normal 80_Графикон III.5.2.." xfId="6295"/>
    <cellStyle name="Normal 81" xfId="6296"/>
    <cellStyle name="Normal 81 10" xfId="10785"/>
    <cellStyle name="Normal 81 2" xfId="6297"/>
    <cellStyle name="Normal 81 2 2" xfId="6298"/>
    <cellStyle name="Normal 81 2 2 2" xfId="6299"/>
    <cellStyle name="Normal 81 2 2 3" xfId="6300"/>
    <cellStyle name="Normal 81 2 3" xfId="6301"/>
    <cellStyle name="Normal 81 2 3 2" xfId="6302"/>
    <cellStyle name="Normal 81 2 3 3" xfId="6303"/>
    <cellStyle name="Normal 81 2 4" xfId="6304"/>
    <cellStyle name="Normal 81 2 4 2" xfId="6305"/>
    <cellStyle name="Normal 81 2 5" xfId="6306"/>
    <cellStyle name="Normal 81 2 6" xfId="6307"/>
    <cellStyle name="Normal 81 2 7" xfId="10786"/>
    <cellStyle name="Normal 81 2 8" xfId="15257"/>
    <cellStyle name="Normal 81 2 9" xfId="15258"/>
    <cellStyle name="Normal 81 2_Графикон III.5.2.." xfId="6308"/>
    <cellStyle name="Normal 81 3" xfId="6309"/>
    <cellStyle name="Normal 81 3 2" xfId="6310"/>
    <cellStyle name="Normal 81 3 3" xfId="6311"/>
    <cellStyle name="Normal 81 3 4" xfId="10787"/>
    <cellStyle name="Normal 81 4" xfId="6312"/>
    <cellStyle name="Normal 81 4 2" xfId="6313"/>
    <cellStyle name="Normal 81 4 3" xfId="6314"/>
    <cellStyle name="Normal 81 5" xfId="6315"/>
    <cellStyle name="Normal 81 5 2" xfId="6316"/>
    <cellStyle name="Normal 81 6" xfId="6317"/>
    <cellStyle name="Normal 81 7" xfId="6318"/>
    <cellStyle name="Normal 81 8" xfId="6319"/>
    <cellStyle name="Normal 81 9" xfId="10788"/>
    <cellStyle name="Normal 81_Графикон III.5.2.." xfId="6320"/>
    <cellStyle name="Normal 82" xfId="6321"/>
    <cellStyle name="Normal 82 2" xfId="6322"/>
    <cellStyle name="Normal 82 2 2" xfId="10789"/>
    <cellStyle name="Normal 82 2 3" xfId="15259"/>
    <cellStyle name="Normal 82 2 4" xfId="15260"/>
    <cellStyle name="Normal 82 3" xfId="10790"/>
    <cellStyle name="Normal 83" xfId="6323"/>
    <cellStyle name="Normal 83 2" xfId="6324"/>
    <cellStyle name="Normal 83 2 2" xfId="10791"/>
    <cellStyle name="Normal 83 3" xfId="10792"/>
    <cellStyle name="Normal 84" xfId="6325"/>
    <cellStyle name="Normal 84 10" xfId="10793"/>
    <cellStyle name="Normal 84 2" xfId="6326"/>
    <cellStyle name="Normal 84 2 2" xfId="6327"/>
    <cellStyle name="Normal 84 2 2 2" xfId="6328"/>
    <cellStyle name="Normal 84 2 2 3" xfId="6329"/>
    <cellStyle name="Normal 84 2 3" xfId="6330"/>
    <cellStyle name="Normal 84 2 3 2" xfId="6331"/>
    <cellStyle name="Normal 84 2 4" xfId="6332"/>
    <cellStyle name="Normal 84 2 5" xfId="6333"/>
    <cellStyle name="Normal 84 2 6" xfId="10794"/>
    <cellStyle name="Normal 84 2 7" xfId="15261"/>
    <cellStyle name="Normal 84 2 8" xfId="15262"/>
    <cellStyle name="Normal 84 2_Графикон III.5.2.." xfId="6334"/>
    <cellStyle name="Normal 84 3" xfId="6335"/>
    <cellStyle name="Normal 84 3 2" xfId="6336"/>
    <cellStyle name="Normal 84 3 3" xfId="6337"/>
    <cellStyle name="Normal 84 3 4" xfId="10795"/>
    <cellStyle name="Normal 84 4" xfId="6338"/>
    <cellStyle name="Normal 84 4 2" xfId="6339"/>
    <cellStyle name="Normal 84 4 3" xfId="6340"/>
    <cellStyle name="Normal 84 5" xfId="6341"/>
    <cellStyle name="Normal 84 5 2" xfId="6342"/>
    <cellStyle name="Normal 84 6" xfId="6343"/>
    <cellStyle name="Normal 84 6 2" xfId="6344"/>
    <cellStyle name="Normal 84 7" xfId="6345"/>
    <cellStyle name="Normal 84 8" xfId="6346"/>
    <cellStyle name="Normal 84 9" xfId="10796"/>
    <cellStyle name="Normal 84_Графикон III.5.2.." xfId="6347"/>
    <cellStyle name="Normal 85" xfId="6348"/>
    <cellStyle name="Normal 85 10" xfId="10797"/>
    <cellStyle name="Normal 85 2" xfId="6349"/>
    <cellStyle name="Normal 85 2 2" xfId="6350"/>
    <cellStyle name="Normal 85 2 2 2" xfId="6351"/>
    <cellStyle name="Normal 85 2 2 3" xfId="6352"/>
    <cellStyle name="Normal 85 2 3" xfId="6353"/>
    <cellStyle name="Normal 85 2 3 2" xfId="6354"/>
    <cellStyle name="Normal 85 2 4" xfId="6355"/>
    <cellStyle name="Normal 85 2 5" xfId="6356"/>
    <cellStyle name="Normal 85 2 6" xfId="10798"/>
    <cellStyle name="Normal 85 2 7" xfId="15263"/>
    <cellStyle name="Normal 85 2 8" xfId="15264"/>
    <cellStyle name="Normal 85 2_Графикон III.5.2.." xfId="6357"/>
    <cellStyle name="Normal 85 3" xfId="6358"/>
    <cellStyle name="Normal 85 3 2" xfId="6359"/>
    <cellStyle name="Normal 85 3 3" xfId="6360"/>
    <cellStyle name="Normal 85 3 4" xfId="10799"/>
    <cellStyle name="Normal 85 4" xfId="6361"/>
    <cellStyle name="Normal 85 4 2" xfId="6362"/>
    <cellStyle name="Normal 85 4 3" xfId="6363"/>
    <cellStyle name="Normal 85 5" xfId="6364"/>
    <cellStyle name="Normal 85 5 2" xfId="6365"/>
    <cellStyle name="Normal 85 6" xfId="6366"/>
    <cellStyle name="Normal 85 6 2" xfId="6367"/>
    <cellStyle name="Normal 85 7" xfId="6368"/>
    <cellStyle name="Normal 85 8" xfId="6369"/>
    <cellStyle name="Normal 85 9" xfId="10800"/>
    <cellStyle name="Normal 85_Графикон III.5.2.." xfId="6370"/>
    <cellStyle name="Normal 86" xfId="6371"/>
    <cellStyle name="Normal 86 10" xfId="10801"/>
    <cellStyle name="Normal 86 2" xfId="6372"/>
    <cellStyle name="Normal 86 2 2" xfId="6373"/>
    <cellStyle name="Normal 86 2 2 2" xfId="6374"/>
    <cellStyle name="Normal 86 2 2 3" xfId="6375"/>
    <cellStyle name="Normal 86 2 3" xfId="6376"/>
    <cellStyle name="Normal 86 2 3 2" xfId="6377"/>
    <cellStyle name="Normal 86 2 4" xfId="6378"/>
    <cellStyle name="Normal 86 2 5" xfId="6379"/>
    <cellStyle name="Normal 86 2 6" xfId="10802"/>
    <cellStyle name="Normal 86 2 7" xfId="15265"/>
    <cellStyle name="Normal 86 2 8" xfId="15266"/>
    <cellStyle name="Normal 86 2_Графикон III.5.2.." xfId="6380"/>
    <cellStyle name="Normal 86 3" xfId="6381"/>
    <cellStyle name="Normal 86 3 2" xfId="6382"/>
    <cellStyle name="Normal 86 3 3" xfId="6383"/>
    <cellStyle name="Normal 86 3 4" xfId="10803"/>
    <cellStyle name="Normal 86 4" xfId="6384"/>
    <cellStyle name="Normal 86 4 2" xfId="6385"/>
    <cellStyle name="Normal 86 4 3" xfId="6386"/>
    <cellStyle name="Normal 86 5" xfId="6387"/>
    <cellStyle name="Normal 86 5 2" xfId="6388"/>
    <cellStyle name="Normal 86 6" xfId="6389"/>
    <cellStyle name="Normal 86 6 2" xfId="6390"/>
    <cellStyle name="Normal 86 7" xfId="6391"/>
    <cellStyle name="Normal 86 8" xfId="6392"/>
    <cellStyle name="Normal 86 9" xfId="10804"/>
    <cellStyle name="Normal 86_Графикон III.5.2.." xfId="6393"/>
    <cellStyle name="Normal 87" xfId="6394"/>
    <cellStyle name="Normal 87 2" xfId="6395"/>
    <cellStyle name="Normal 87 2 2" xfId="10805"/>
    <cellStyle name="Normal 87 2 3" xfId="15267"/>
    <cellStyle name="Normal 87 2 4" xfId="15268"/>
    <cellStyle name="Normal 87 3" xfId="10806"/>
    <cellStyle name="Normal 88" xfId="6396"/>
    <cellStyle name="Normal 88 2" xfId="6397"/>
    <cellStyle name="Normal 88 2 2" xfId="10807"/>
    <cellStyle name="Normal 88 2 3" xfId="15269"/>
    <cellStyle name="Normal 88 2 4" xfId="15270"/>
    <cellStyle name="Normal 88 3" xfId="10808"/>
    <cellStyle name="Normal 89" xfId="6398"/>
    <cellStyle name="Normal 89 2" xfId="6399"/>
    <cellStyle name="Normal 89 2 2" xfId="10809"/>
    <cellStyle name="Normal 89 2 3" xfId="15271"/>
    <cellStyle name="Normal 89 2 4" xfId="15272"/>
    <cellStyle name="Normal 89 3" xfId="10810"/>
    <cellStyle name="Normal 9" xfId="6400"/>
    <cellStyle name="Normal 9 10" xfId="15273"/>
    <cellStyle name="Normal 9 2" xfId="6401"/>
    <cellStyle name="Normal 9 2 2" xfId="6402"/>
    <cellStyle name="Normal 9 2 2 2" xfId="6403"/>
    <cellStyle name="Normal 9 2 2 3" xfId="10811"/>
    <cellStyle name="Normal 9 2 2 4" xfId="15274"/>
    <cellStyle name="Normal 9 2 2 5" xfId="15275"/>
    <cellStyle name="Normal 9 2_Графикон III.5.2.." xfId="6404"/>
    <cellStyle name="Normal 9 3" xfId="6405"/>
    <cellStyle name="Normal 9 3 2" xfId="8562"/>
    <cellStyle name="Normal 9 3 3" xfId="10812"/>
    <cellStyle name="Normal 9 4" xfId="6406"/>
    <cellStyle name="Normal 9 4 2" xfId="6407"/>
    <cellStyle name="Normal 9 4 3" xfId="10813"/>
    <cellStyle name="Normal 9 4 4" xfId="10814"/>
    <cellStyle name="Normal 9 4 5" xfId="15276"/>
    <cellStyle name="Normal 9 4 6" xfId="15277"/>
    <cellStyle name="Normal 9 5" xfId="8563"/>
    <cellStyle name="Normal 9 6" xfId="15278"/>
    <cellStyle name="Normal 9 7" xfId="15279"/>
    <cellStyle name="Normal 9 8" xfId="15280"/>
    <cellStyle name="Normal 9 9" xfId="15281"/>
    <cellStyle name="Normal 9_Графикон III.5.2.." xfId="6408"/>
    <cellStyle name="Normal 90" xfId="6409"/>
    <cellStyle name="Normal 90 2" xfId="6410"/>
    <cellStyle name="Normal 90 2 2" xfId="10815"/>
    <cellStyle name="Normal 90 3" xfId="10816"/>
    <cellStyle name="Normal 91" xfId="6411"/>
    <cellStyle name="Normal 91 2" xfId="6412"/>
    <cellStyle name="Normal 91 2 2" xfId="6413"/>
    <cellStyle name="Normal 91 2 3" xfId="10817"/>
    <cellStyle name="Normal 91 3" xfId="6414"/>
    <cellStyle name="Normal 91 3 2" xfId="6415"/>
    <cellStyle name="Normal 91 3 3" xfId="10818"/>
    <cellStyle name="Normal 91 4" xfId="6416"/>
    <cellStyle name="Normal 91 4 2" xfId="6417"/>
    <cellStyle name="Normal 91 5" xfId="6418"/>
    <cellStyle name="Normal 91 5 2" xfId="6419"/>
    <cellStyle name="Normal 91 6" xfId="6420"/>
    <cellStyle name="Normal 91 6 2" xfId="6421"/>
    <cellStyle name="Normal 91 7" xfId="6422"/>
    <cellStyle name="Normal 91 7 2" xfId="6423"/>
    <cellStyle name="Normal 91 7 3" xfId="6424"/>
    <cellStyle name="Normal 91 7 3 2" xfId="6425"/>
    <cellStyle name="Normal 91 7 3 3" xfId="8564"/>
    <cellStyle name="Normal 91 7 3 4" xfId="8565"/>
    <cellStyle name="Normal 91 8" xfId="6426"/>
    <cellStyle name="Normal 91 9" xfId="10819"/>
    <cellStyle name="Normal 91_Графикон III.5.2.." xfId="6427"/>
    <cellStyle name="Normal 92" xfId="6428"/>
    <cellStyle name="Normal 92 2" xfId="6429"/>
    <cellStyle name="Normal 92 2 2" xfId="6430"/>
    <cellStyle name="Normal 92 2 3" xfId="10820"/>
    <cellStyle name="Normal 92 3" xfId="6431"/>
    <cellStyle name="Normal 92 3 2" xfId="6432"/>
    <cellStyle name="Normal 92 3 3" xfId="10821"/>
    <cellStyle name="Normal 92 4" xfId="6433"/>
    <cellStyle name="Normal 92 4 2" xfId="6434"/>
    <cellStyle name="Normal 92 5" xfId="6435"/>
    <cellStyle name="Normal 92 5 2" xfId="6436"/>
    <cellStyle name="Normal 92 6" xfId="6437"/>
    <cellStyle name="Normal 92 6 2" xfId="6438"/>
    <cellStyle name="Normal 92 7" xfId="6439"/>
    <cellStyle name="Normal 92 7 2" xfId="6440"/>
    <cellStyle name="Normal 92 7 3" xfId="6441"/>
    <cellStyle name="Normal 92 7 3 2" xfId="6442"/>
    <cellStyle name="Normal 92 7 3 3" xfId="8566"/>
    <cellStyle name="Normal 92 7 3 4" xfId="8567"/>
    <cellStyle name="Normal 92 8" xfId="6443"/>
    <cellStyle name="Normal 92 9" xfId="10822"/>
    <cellStyle name="Normal 92_Графикон III.5.2.." xfId="6444"/>
    <cellStyle name="Normal 93" xfId="6445"/>
    <cellStyle name="Normal 93 2" xfId="6446"/>
    <cellStyle name="Normal 93 2 2" xfId="6447"/>
    <cellStyle name="Normal 93 2 3" xfId="10823"/>
    <cellStyle name="Normal 93 3" xfId="6448"/>
    <cellStyle name="Normal 93 3 2" xfId="6449"/>
    <cellStyle name="Normal 93 3 3" xfId="10824"/>
    <cellStyle name="Normal 93 4" xfId="6450"/>
    <cellStyle name="Normal 93 4 2" xfId="6451"/>
    <cellStyle name="Normal 93 5" xfId="6452"/>
    <cellStyle name="Normal 93 5 2" xfId="6453"/>
    <cellStyle name="Normal 93 6" xfId="6454"/>
    <cellStyle name="Normal 93 6 2" xfId="6455"/>
    <cellStyle name="Normal 93 7" xfId="6456"/>
    <cellStyle name="Normal 93 7 2" xfId="6457"/>
    <cellStyle name="Normal 93 7 3" xfId="6458"/>
    <cellStyle name="Normal 93 7 3 2" xfId="6459"/>
    <cellStyle name="Normal 93 7 3 3" xfId="8568"/>
    <cellStyle name="Normal 93 7 3 4" xfId="8569"/>
    <cellStyle name="Normal 93 8" xfId="6460"/>
    <cellStyle name="Normal 93 9" xfId="10825"/>
    <cellStyle name="Normal 93_Графикон III.5.2.." xfId="6461"/>
    <cellStyle name="Normal 94" xfId="6462"/>
    <cellStyle name="Normal 94 2" xfId="6463"/>
    <cellStyle name="Normal 94 2 2" xfId="6464"/>
    <cellStyle name="Normal 94 2 2 2" xfId="6465"/>
    <cellStyle name="Normal 94 2 3" xfId="6466"/>
    <cellStyle name="Normal 94 2 3 2" xfId="6467"/>
    <cellStyle name="Normal 94 2 4" xfId="6468"/>
    <cellStyle name="Normal 94 2 5" xfId="6469"/>
    <cellStyle name="Normal 94 2 6" xfId="6470"/>
    <cellStyle name="Normal 94 2 7" xfId="10826"/>
    <cellStyle name="Normal 94 2 8" xfId="15282"/>
    <cellStyle name="Normal 94 2 9" xfId="15283"/>
    <cellStyle name="Normal 94 3" xfId="6471"/>
    <cellStyle name="Normal 94 3 2" xfId="6472"/>
    <cellStyle name="Normal 94 4" xfId="6473"/>
    <cellStyle name="Normal 94 5" xfId="6474"/>
    <cellStyle name="Normal 94 6" xfId="6475"/>
    <cellStyle name="Normal 94_Графикон III.5.2.." xfId="6476"/>
    <cellStyle name="Normal 95" xfId="6477"/>
    <cellStyle name="Normal 95 2" xfId="6478"/>
    <cellStyle name="Normal 95 2 2" xfId="6479"/>
    <cellStyle name="Normal 95 2 2 2" xfId="6480"/>
    <cellStyle name="Normal 95 2 3" xfId="6481"/>
    <cellStyle name="Normal 95 2 3 2" xfId="6482"/>
    <cellStyle name="Normal 95 2 4" xfId="6483"/>
    <cellStyle name="Normal 95 2 5" xfId="6484"/>
    <cellStyle name="Normal 95 2 5 2" xfId="6485"/>
    <cellStyle name="Normal 95 2 5 3" xfId="6486"/>
    <cellStyle name="Normal 95 2 5 4" xfId="6487"/>
    <cellStyle name="Normal 95 2 5 4 2" xfId="6488"/>
    <cellStyle name="Normal 95 2 5 4 3" xfId="8570"/>
    <cellStyle name="Normal 95 2 5 4 4" xfId="8571"/>
    <cellStyle name="Normal 95 2 5 4 5" xfId="8572"/>
    <cellStyle name="Normal 95 2 5 4 5 2" xfId="8573"/>
    <cellStyle name="Normal 95 2 5 4 5 2 2" xfId="8574"/>
    <cellStyle name="Normal 95 2 5 4 5 2 2 2" xfId="10827"/>
    <cellStyle name="Normal 95 2 5 4 5 2 2 2 2" xfId="10828"/>
    <cellStyle name="Normal 95 2 5 4 5 2 2 2 2 2" xfId="15284"/>
    <cellStyle name="Normal 95 2 6" xfId="6489"/>
    <cellStyle name="Normal 95 2 7" xfId="10829"/>
    <cellStyle name="Normal 95 2 8" xfId="15285"/>
    <cellStyle name="Normal 95 2 9" xfId="15286"/>
    <cellStyle name="Normal 95 3" xfId="6490"/>
    <cellStyle name="Normal 95 3 2" xfId="6491"/>
    <cellStyle name="Normal 95 4" xfId="6492"/>
    <cellStyle name="Normal 95 5" xfId="6493"/>
    <cellStyle name="Normal 95 6" xfId="6494"/>
    <cellStyle name="Normal 95_Графикон III.5.2.." xfId="6495"/>
    <cellStyle name="Normal 96" xfId="6496"/>
    <cellStyle name="Normal 96 2" xfId="6497"/>
    <cellStyle name="Normal 96 2 2" xfId="6498"/>
    <cellStyle name="Normal 96 2 2 2" xfId="6499"/>
    <cellStyle name="Normal 96 2 3" xfId="6500"/>
    <cellStyle name="Normal 96 2 3 2" xfId="6501"/>
    <cellStyle name="Normal 96 2 4" xfId="6502"/>
    <cellStyle name="Normal 96 2 5" xfId="6503"/>
    <cellStyle name="Normal 96 2 5 2" xfId="6504"/>
    <cellStyle name="Normal 96 2 5 3" xfId="6505"/>
    <cellStyle name="Normal 96 2 5 4" xfId="6506"/>
    <cellStyle name="Normal 96 2 5 4 2" xfId="6507"/>
    <cellStyle name="Normal 96 2 5 4 3" xfId="8575"/>
    <cellStyle name="Normal 96 2 5 4 4" xfId="8576"/>
    <cellStyle name="Normal 96 2 5 4 5" xfId="8577"/>
    <cellStyle name="Normal 96 2 5 4 5 2" xfId="8578"/>
    <cellStyle name="Normal 96 2 5 4 5 2 2" xfId="8579"/>
    <cellStyle name="Normal 96 2 5 4 5 2 2 2" xfId="10830"/>
    <cellStyle name="Normal 96 2 5 4 5 2 2 2 2" xfId="10831"/>
    <cellStyle name="Normal 96 2 5 4 5 2 2 2 2 2" xfId="15287"/>
    <cellStyle name="Normal 96 2 6" xfId="6508"/>
    <cellStyle name="Normal 96 2 7" xfId="10832"/>
    <cellStyle name="Normal 96 3" xfId="6509"/>
    <cellStyle name="Normal 96 3 2" xfId="6510"/>
    <cellStyle name="Normal 96 4" xfId="6511"/>
    <cellStyle name="Normal 96 5" xfId="6512"/>
    <cellStyle name="Normal 96 6" xfId="6513"/>
    <cellStyle name="Normal 96_Графикон III.5.2.." xfId="6514"/>
    <cellStyle name="Normal 97" xfId="6515"/>
    <cellStyle name="Normal 97 2" xfId="6516"/>
    <cellStyle name="Normal 97 2 2" xfId="10833"/>
    <cellStyle name="Normal 97 3" xfId="6517"/>
    <cellStyle name="Normal 97 3 2" xfId="10834"/>
    <cellStyle name="Normal 97 4" xfId="6518"/>
    <cellStyle name="Normal 98" xfId="6519"/>
    <cellStyle name="Normal 98 2" xfId="6520"/>
    <cellStyle name="Normal 98 2 2" xfId="6521"/>
    <cellStyle name="Normal 98 2 3" xfId="10835"/>
    <cellStyle name="Normal 98 3" xfId="6522"/>
    <cellStyle name="Normal 98 3 2" xfId="6523"/>
    <cellStyle name="Normal 98 3 3" xfId="10836"/>
    <cellStyle name="Normal 98 4" xfId="6524"/>
    <cellStyle name="Normal 98 5" xfId="6525"/>
    <cellStyle name="Normal 98 6" xfId="6526"/>
    <cellStyle name="Normal 98_Графикон III.5.2.." xfId="6527"/>
    <cellStyle name="Normal 99" xfId="6528"/>
    <cellStyle name="Normal 99 2" xfId="6529"/>
    <cellStyle name="Normal 99 2 2" xfId="10837"/>
    <cellStyle name="Normal 99 3" xfId="6530"/>
    <cellStyle name="Normal 99 4" xfId="6531"/>
    <cellStyle name="Normal Table" xfId="6532"/>
    <cellStyle name="Normál_ 8-9. t." xfId="6533"/>
    <cellStyle name="Normal_godisnji izvwstaj grafikoni pod.99 azur.26.juna2000" xfId="8423"/>
    <cellStyle name="Normál_MERLEG.XLS" xfId="8580"/>
    <cellStyle name="Normal_Pilot_model2" xfId="12279"/>
    <cellStyle name="normální_Analyza_2" xfId="6534"/>
    <cellStyle name="Normalny_Tab1" xfId="6535"/>
    <cellStyle name="Note 1" xfId="6536"/>
    <cellStyle name="Note 1 2" xfId="6537"/>
    <cellStyle name="Note 1 2 2" xfId="6538"/>
    <cellStyle name="Note 1 2 2 2" xfId="6539"/>
    <cellStyle name="Note 1 2 2 2 2" xfId="10838"/>
    <cellStyle name="Note 1 2 2 3" xfId="10839"/>
    <cellStyle name="Note 1 2 2 4" xfId="15288"/>
    <cellStyle name="Note 1 2 2 5" xfId="15289"/>
    <cellStyle name="Note 1 2 3" xfId="6540"/>
    <cellStyle name="Note 1 2 3 2" xfId="10840"/>
    <cellStyle name="Note 1 2 3 3" xfId="15290"/>
    <cellStyle name="Note 1 2 3 4" xfId="15291"/>
    <cellStyle name="Note 1 2 4" xfId="10841"/>
    <cellStyle name="Note 1 2 5" xfId="15292"/>
    <cellStyle name="Note 1 2 6" xfId="15293"/>
    <cellStyle name="Note 1 2_Графикон III.5.2.." xfId="6541"/>
    <cellStyle name="Note 1 3" xfId="6542"/>
    <cellStyle name="Note 1 3 2" xfId="6543"/>
    <cellStyle name="Note 1 3 2 2" xfId="6544"/>
    <cellStyle name="Note 1 3 2 2 2" xfId="10842"/>
    <cellStyle name="Note 1 3 2 3" xfId="10843"/>
    <cellStyle name="Note 1 3 2 4" xfId="15294"/>
    <cellStyle name="Note 1 3 2 5" xfId="15295"/>
    <cellStyle name="Note 1 3 3" xfId="6545"/>
    <cellStyle name="Note 1 3 3 2" xfId="10844"/>
    <cellStyle name="Note 1 3 3 3" xfId="15296"/>
    <cellStyle name="Note 1 3 3 4" xfId="15297"/>
    <cellStyle name="Note 1 3 4" xfId="10845"/>
    <cellStyle name="Note 1 3 5" xfId="15298"/>
    <cellStyle name="Note 1 3 6" xfId="15299"/>
    <cellStyle name="Note 1 4" xfId="6546"/>
    <cellStyle name="Note 1 4 2" xfId="10846"/>
    <cellStyle name="Note 1 4 3" xfId="10847"/>
    <cellStyle name="Note 1 4 4" xfId="15300"/>
    <cellStyle name="Note 1 4 5" xfId="15301"/>
    <cellStyle name="Note 1 5" xfId="6547"/>
    <cellStyle name="Note 1 5 2" xfId="10848"/>
    <cellStyle name="Note 1 5 3" xfId="15302"/>
    <cellStyle name="Note 1 5 4" xfId="15303"/>
    <cellStyle name="Note 1 6" xfId="10849"/>
    <cellStyle name="Note 1 7" xfId="15304"/>
    <cellStyle name="Note 1 8" xfId="15305"/>
    <cellStyle name="Note 1_Графикон III.5.2.." xfId="6548"/>
    <cellStyle name="Note 10" xfId="6549"/>
    <cellStyle name="Note 10 2" xfId="6550"/>
    <cellStyle name="Note 10 2 2" xfId="6551"/>
    <cellStyle name="Note 10 2_Графикон III.5.2.." xfId="6552"/>
    <cellStyle name="Note 10 3" xfId="6553"/>
    <cellStyle name="Note 10 4" xfId="6554"/>
    <cellStyle name="Note 10 5" xfId="10850"/>
    <cellStyle name="Note 10 5 2" xfId="10851"/>
    <cellStyle name="Note 10 6" xfId="10852"/>
    <cellStyle name="Note 10_Графикон III.5.2.." xfId="6555"/>
    <cellStyle name="Note 11" xfId="6556"/>
    <cellStyle name="Note 11 2" xfId="6557"/>
    <cellStyle name="Note 11 3" xfId="6558"/>
    <cellStyle name="Note 11 3 2" xfId="6559"/>
    <cellStyle name="Note 11 3 3" xfId="10853"/>
    <cellStyle name="Note 11 4" xfId="10854"/>
    <cellStyle name="Note 11 4 2" xfId="10855"/>
    <cellStyle name="Note 11 5" xfId="10856"/>
    <cellStyle name="Note 11_Графикон III.5.2.." xfId="6560"/>
    <cellStyle name="Note 12" xfId="6561"/>
    <cellStyle name="Note 12 2" xfId="6562"/>
    <cellStyle name="Note 12_Графикон III.5.2.." xfId="6563"/>
    <cellStyle name="Note 13" xfId="6564"/>
    <cellStyle name="Note 13 2" xfId="6565"/>
    <cellStyle name="Note 13_Графикон III.5.2.." xfId="6566"/>
    <cellStyle name="Note 14" xfId="6567"/>
    <cellStyle name="Note 14 2" xfId="6568"/>
    <cellStyle name="Note 14_Графикон III.5.2.." xfId="6569"/>
    <cellStyle name="Note 15" xfId="6570"/>
    <cellStyle name="Note 16" xfId="6571"/>
    <cellStyle name="Note 16 2" xfId="6572"/>
    <cellStyle name="Note 16 2 2" xfId="6573"/>
    <cellStyle name="Note 16 2 3" xfId="10857"/>
    <cellStyle name="Note 16 3" xfId="6574"/>
    <cellStyle name="Note 16 4" xfId="10858"/>
    <cellStyle name="Note 16_Графикон III.5.2.." xfId="6575"/>
    <cellStyle name="Note 17" xfId="6576"/>
    <cellStyle name="Note 17 2" xfId="6577"/>
    <cellStyle name="Note 17 2 2" xfId="6578"/>
    <cellStyle name="Note 17 2 3" xfId="10859"/>
    <cellStyle name="Note 17 3" xfId="6579"/>
    <cellStyle name="Note 17 4" xfId="10860"/>
    <cellStyle name="Note 17_Графикон III.5.2.." xfId="6580"/>
    <cellStyle name="Note 18" xfId="6581"/>
    <cellStyle name="Note 18 2" xfId="6582"/>
    <cellStyle name="Note 18 2 2" xfId="6583"/>
    <cellStyle name="Note 18 2 3" xfId="10861"/>
    <cellStyle name="Note 18 3" xfId="6584"/>
    <cellStyle name="Note 18 4" xfId="10862"/>
    <cellStyle name="Note 18_Графикон III.5.2.." xfId="6585"/>
    <cellStyle name="Note 19" xfId="6586"/>
    <cellStyle name="Note 19 2" xfId="6587"/>
    <cellStyle name="Note 19 2 2" xfId="6588"/>
    <cellStyle name="Note 19 2 3" xfId="10863"/>
    <cellStyle name="Note 19 3" xfId="6589"/>
    <cellStyle name="Note 19 4" xfId="10864"/>
    <cellStyle name="Note 19_Графикон III.5.2.." xfId="6590"/>
    <cellStyle name="Note 2" xfId="6591"/>
    <cellStyle name="Note 2 10" xfId="10865"/>
    <cellStyle name="Note 2 11" xfId="15306"/>
    <cellStyle name="Note 2 2" xfId="6592"/>
    <cellStyle name="Note 2 2 10" xfId="15307"/>
    <cellStyle name="Note 2 2 11" xfId="15308"/>
    <cellStyle name="Note 2 2 2" xfId="6593"/>
    <cellStyle name="Note 2 2 2 10" xfId="15309"/>
    <cellStyle name="Note 2 2 2 2" xfId="6594"/>
    <cellStyle name="Note 2 2 2 2 2" xfId="6595"/>
    <cellStyle name="Note 2 2 2 2 2 2" xfId="6596"/>
    <cellStyle name="Note 2 2 2 2 2 2 2" xfId="6597"/>
    <cellStyle name="Note 2 2 2 2 2 2 3" xfId="10866"/>
    <cellStyle name="Note 2 2 2 2 2 3" xfId="6598"/>
    <cellStyle name="Note 2 2 2 2 2 3 2" xfId="10867"/>
    <cellStyle name="Note 2 2 2 2 2 4" xfId="10868"/>
    <cellStyle name="Note 2 2 2 2 2 5" xfId="15310"/>
    <cellStyle name="Note 2 2 2 2 2 6" xfId="15311"/>
    <cellStyle name="Note 2 2 2 2 3" xfId="6599"/>
    <cellStyle name="Note 2 2 2 2 3 2" xfId="6600"/>
    <cellStyle name="Note 2 2 2 2 3 2 2" xfId="6601"/>
    <cellStyle name="Note 2 2 2 2 3 2 3" xfId="10869"/>
    <cellStyle name="Note 2 2 2 2 3 3" xfId="6602"/>
    <cellStyle name="Note 2 2 2 2 3 3 2" xfId="10870"/>
    <cellStyle name="Note 2 2 2 2 3 4" xfId="10871"/>
    <cellStyle name="Note 2 2 2 2 3 5" xfId="15312"/>
    <cellStyle name="Note 2 2 2 2 3 6" xfId="15313"/>
    <cellStyle name="Note 2 2 2 2 4" xfId="6603"/>
    <cellStyle name="Note 2 2 2 2 4 2" xfId="6604"/>
    <cellStyle name="Note 2 2 2 2 4 3" xfId="10872"/>
    <cellStyle name="Note 2 2 2 2 5" xfId="6605"/>
    <cellStyle name="Note 2 2 2 2 6" xfId="10873"/>
    <cellStyle name="Note 2 2 2 2 7" xfId="15314"/>
    <cellStyle name="Note 2 2 2 2 8" xfId="15315"/>
    <cellStyle name="Note 2 2 2 2_Графикон III.5.2.." xfId="6606"/>
    <cellStyle name="Note 2 2 2 3" xfId="6607"/>
    <cellStyle name="Note 2 2 2 3 2" xfId="6608"/>
    <cellStyle name="Note 2 2 2 3 2 2" xfId="6609"/>
    <cellStyle name="Note 2 2 2 3 2 2 2" xfId="10874"/>
    <cellStyle name="Note 2 2 2 3 2 3" xfId="10875"/>
    <cellStyle name="Note 2 2 2 3 2 4" xfId="15316"/>
    <cellStyle name="Note 2 2 2 3 2 5" xfId="15317"/>
    <cellStyle name="Note 2 2 2 3 3" xfId="6610"/>
    <cellStyle name="Note 2 2 2 3 3 2" xfId="10876"/>
    <cellStyle name="Note 2 2 2 3 3 3" xfId="15318"/>
    <cellStyle name="Note 2 2 2 3 3 4" xfId="15319"/>
    <cellStyle name="Note 2 2 2 3 4" xfId="10877"/>
    <cellStyle name="Note 2 2 2 3 5" xfId="15320"/>
    <cellStyle name="Note 2 2 2 3 6" xfId="15321"/>
    <cellStyle name="Note 2 2 2 4" xfId="6611"/>
    <cellStyle name="Note 2 2 2 4 2" xfId="6612"/>
    <cellStyle name="Note 2 2 2 4 2 2" xfId="6613"/>
    <cellStyle name="Note 2 2 2 4 2 3" xfId="10878"/>
    <cellStyle name="Note 2 2 2 4 3" xfId="6614"/>
    <cellStyle name="Note 2 2 2 4 4" xfId="10879"/>
    <cellStyle name="Note 2 2 2 4 5" xfId="15322"/>
    <cellStyle name="Note 2 2 2 4 6" xfId="15323"/>
    <cellStyle name="Note 2 2 2 5" xfId="6615"/>
    <cellStyle name="Note 2 2 2 5 2" xfId="10880"/>
    <cellStyle name="Note 2 2 2 5 3" xfId="10881"/>
    <cellStyle name="Note 2 2 2 5 4" xfId="15324"/>
    <cellStyle name="Note 2 2 2 5 5" xfId="15325"/>
    <cellStyle name="Note 2 2 2 6" xfId="6616"/>
    <cellStyle name="Note 2 2 2 7" xfId="10882"/>
    <cellStyle name="Note 2 2 2 8" xfId="10883"/>
    <cellStyle name="Note 2 2 2 9" xfId="15326"/>
    <cellStyle name="Note 2 2 2_Графикон III.5.2.." xfId="6617"/>
    <cellStyle name="Note 2 2 3" xfId="6618"/>
    <cellStyle name="Note 2 2 3 2" xfId="6619"/>
    <cellStyle name="Note 2 2 3 2 2" xfId="6620"/>
    <cellStyle name="Note 2 2 3 2 2 2" xfId="6621"/>
    <cellStyle name="Note 2 2 3 2 2 3" xfId="10884"/>
    <cellStyle name="Note 2 2 3 2 3" xfId="6622"/>
    <cellStyle name="Note 2 2 3 2 3 2" xfId="10885"/>
    <cellStyle name="Note 2 2 3 2 4" xfId="10886"/>
    <cellStyle name="Note 2 2 3 2 5" xfId="15327"/>
    <cellStyle name="Note 2 2 3 2 6" xfId="15328"/>
    <cellStyle name="Note 2 2 3 3" xfId="6623"/>
    <cellStyle name="Note 2 2 3 3 2" xfId="6624"/>
    <cellStyle name="Note 2 2 3 3 2 2" xfId="6625"/>
    <cellStyle name="Note 2 2 3 3 2 3" xfId="10887"/>
    <cellStyle name="Note 2 2 3 3 3" xfId="6626"/>
    <cellStyle name="Note 2 2 3 3 3 2" xfId="10888"/>
    <cellStyle name="Note 2 2 3 3 4" xfId="10889"/>
    <cellStyle name="Note 2 2 3 3 5" xfId="15329"/>
    <cellStyle name="Note 2 2 3 3 6" xfId="15330"/>
    <cellStyle name="Note 2 2 3 4" xfId="6627"/>
    <cellStyle name="Note 2 2 3 4 2" xfId="6628"/>
    <cellStyle name="Note 2 2 3 4 3" xfId="10890"/>
    <cellStyle name="Note 2 2 3 5" xfId="6629"/>
    <cellStyle name="Note 2 2 3 6" xfId="10891"/>
    <cellStyle name="Note 2 2 3 7" xfId="15331"/>
    <cellStyle name="Note 2 2 3 8" xfId="15332"/>
    <cellStyle name="Note 2 2 3_Графикон III.5.2.." xfId="6630"/>
    <cellStyle name="Note 2 2 4" xfId="6631"/>
    <cellStyle name="Note 2 2 4 2" xfId="6632"/>
    <cellStyle name="Note 2 2 4 2 2" xfId="6633"/>
    <cellStyle name="Note 2 2 4 2 2 2" xfId="10892"/>
    <cellStyle name="Note 2 2 4 2 3" xfId="10893"/>
    <cellStyle name="Note 2 2 4 2 4" xfId="15333"/>
    <cellStyle name="Note 2 2 4 2 5" xfId="15334"/>
    <cellStyle name="Note 2 2 4 3" xfId="6634"/>
    <cellStyle name="Note 2 2 4 3 2" xfId="10894"/>
    <cellStyle name="Note 2 2 4 3 3" xfId="15335"/>
    <cellStyle name="Note 2 2 4 3 4" xfId="15336"/>
    <cellStyle name="Note 2 2 4 4" xfId="10895"/>
    <cellStyle name="Note 2 2 4 5" xfId="15337"/>
    <cellStyle name="Note 2 2 4 6" xfId="15338"/>
    <cellStyle name="Note 2 2 5" xfId="6635"/>
    <cellStyle name="Note 2 2 5 2" xfId="6636"/>
    <cellStyle name="Note 2 2 5 2 2" xfId="6637"/>
    <cellStyle name="Note 2 2 5 2 3" xfId="10896"/>
    <cellStyle name="Note 2 2 5 3" xfId="6638"/>
    <cellStyle name="Note 2 2 5 3 2" xfId="10897"/>
    <cellStyle name="Note 2 2 5 4" xfId="10898"/>
    <cellStyle name="Note 2 2 5 5" xfId="15339"/>
    <cellStyle name="Note 2 2 5 6" xfId="15340"/>
    <cellStyle name="Note 2 2 6" xfId="6639"/>
    <cellStyle name="Note 2 2 6 2" xfId="10899"/>
    <cellStyle name="Note 2 2 6 3" xfId="10900"/>
    <cellStyle name="Note 2 2 6 4" xfId="15341"/>
    <cellStyle name="Note 2 2 6 5" xfId="15342"/>
    <cellStyle name="Note 2 2 7" xfId="6640"/>
    <cellStyle name="Note 2 2 8" xfId="10901"/>
    <cellStyle name="Note 2 2 9" xfId="10902"/>
    <cellStyle name="Note 2 2_Графикон III.5.2.." xfId="6641"/>
    <cellStyle name="Note 2 3" xfId="6642"/>
    <cellStyle name="Note 2 3 10" xfId="15343"/>
    <cellStyle name="Note 2 3 2" xfId="6643"/>
    <cellStyle name="Note 2 3 2 2" xfId="6644"/>
    <cellStyle name="Note 2 3 2 2 2" xfId="6645"/>
    <cellStyle name="Note 2 3 2 2 2 2" xfId="6646"/>
    <cellStyle name="Note 2 3 2 2 2 3" xfId="10903"/>
    <cellStyle name="Note 2 3 2 2 3" xfId="6647"/>
    <cellStyle name="Note 2 3 2 2 3 2" xfId="10904"/>
    <cellStyle name="Note 2 3 2 2 4" xfId="10905"/>
    <cellStyle name="Note 2 3 2 2 5" xfId="15344"/>
    <cellStyle name="Note 2 3 2 2 6" xfId="15345"/>
    <cellStyle name="Note 2 3 2 3" xfId="6648"/>
    <cellStyle name="Note 2 3 2 3 2" xfId="6649"/>
    <cellStyle name="Note 2 3 2 3 2 2" xfId="6650"/>
    <cellStyle name="Note 2 3 2 3 2 3" xfId="10906"/>
    <cellStyle name="Note 2 3 2 3 3" xfId="6651"/>
    <cellStyle name="Note 2 3 2 3 3 2" xfId="10907"/>
    <cellStyle name="Note 2 3 2 3 4" xfId="10908"/>
    <cellStyle name="Note 2 3 2 3 5" xfId="15346"/>
    <cellStyle name="Note 2 3 2 3 6" xfId="15347"/>
    <cellStyle name="Note 2 3 2 4" xfId="6652"/>
    <cellStyle name="Note 2 3 2 4 2" xfId="6653"/>
    <cellStyle name="Note 2 3 2 4 3" xfId="10909"/>
    <cellStyle name="Note 2 3 2 5" xfId="6654"/>
    <cellStyle name="Note 2 3 2 6" xfId="10910"/>
    <cellStyle name="Note 2 3 2 7" xfId="15348"/>
    <cellStyle name="Note 2 3 2 8" xfId="15349"/>
    <cellStyle name="Note 2 3 2_Графикон III.5.2.." xfId="6655"/>
    <cellStyle name="Note 2 3 3" xfId="6656"/>
    <cellStyle name="Note 2 3 3 2" xfId="6657"/>
    <cellStyle name="Note 2 3 3 2 2" xfId="6658"/>
    <cellStyle name="Note 2 3 3 2 2 2" xfId="10911"/>
    <cellStyle name="Note 2 3 3 2 3" xfId="10912"/>
    <cellStyle name="Note 2 3 3 2 4" xfId="15350"/>
    <cellStyle name="Note 2 3 3 2 5" xfId="15351"/>
    <cellStyle name="Note 2 3 3 3" xfId="6659"/>
    <cellStyle name="Note 2 3 3 3 2" xfId="10913"/>
    <cellStyle name="Note 2 3 3 3 3" xfId="15352"/>
    <cellStyle name="Note 2 3 3 3 4" xfId="15353"/>
    <cellStyle name="Note 2 3 3 4" xfId="10914"/>
    <cellStyle name="Note 2 3 3 5" xfId="15354"/>
    <cellStyle name="Note 2 3 3 6" xfId="15355"/>
    <cellStyle name="Note 2 3 4" xfId="6660"/>
    <cellStyle name="Note 2 3 4 2" xfId="6661"/>
    <cellStyle name="Note 2 3 4 2 2" xfId="6662"/>
    <cellStyle name="Note 2 3 4 2 3" xfId="10915"/>
    <cellStyle name="Note 2 3 4 3" xfId="6663"/>
    <cellStyle name="Note 2 3 4 4" xfId="10916"/>
    <cellStyle name="Note 2 3 4 5" xfId="15356"/>
    <cellStyle name="Note 2 3 4 6" xfId="15357"/>
    <cellStyle name="Note 2 3 5" xfId="6664"/>
    <cellStyle name="Note 2 3 5 2" xfId="10917"/>
    <cellStyle name="Note 2 3 5 3" xfId="10918"/>
    <cellStyle name="Note 2 3 5 4" xfId="15358"/>
    <cellStyle name="Note 2 3 5 5" xfId="15359"/>
    <cellStyle name="Note 2 3 6" xfId="6665"/>
    <cellStyle name="Note 2 3 7" xfId="10919"/>
    <cellStyle name="Note 2 3 8" xfId="10920"/>
    <cellStyle name="Note 2 3 9" xfId="15360"/>
    <cellStyle name="Note 2 3_Графикон III.5.2.." xfId="6666"/>
    <cellStyle name="Note 2 4" xfId="6667"/>
    <cellStyle name="Note 2 4 2" xfId="6668"/>
    <cellStyle name="Note 2 4 2 2" xfId="6669"/>
    <cellStyle name="Note 2 4 2 2 2" xfId="10921"/>
    <cellStyle name="Note 2 4 2 3" xfId="10922"/>
    <cellStyle name="Note 2 4 2 4" xfId="15361"/>
    <cellStyle name="Note 2 4 2 5" xfId="15362"/>
    <cellStyle name="Note 2 4 3" xfId="6670"/>
    <cellStyle name="Note 2 4 3 2" xfId="6671"/>
    <cellStyle name="Note 2 4 3 3" xfId="10923"/>
    <cellStyle name="Note 2 4 3 4" xfId="15363"/>
    <cellStyle name="Note 2 4 3 5" xfId="15364"/>
    <cellStyle name="Note 2 4 4" xfId="6672"/>
    <cellStyle name="Note 2 4 5" xfId="10924"/>
    <cellStyle name="Note 2 4 6" xfId="15365"/>
    <cellStyle name="Note 2 4 7" xfId="15366"/>
    <cellStyle name="Note 2 4_Графикон III.5.2.." xfId="6673"/>
    <cellStyle name="Note 2 5" xfId="6674"/>
    <cellStyle name="Note 2 5 2" xfId="6675"/>
    <cellStyle name="Note 2 5 2 2" xfId="6676"/>
    <cellStyle name="Note 2 5 2 2 2" xfId="10925"/>
    <cellStyle name="Note 2 5 2 3" xfId="10926"/>
    <cellStyle name="Note 2 5 2 4" xfId="15367"/>
    <cellStyle name="Note 2 5 2 5" xfId="15368"/>
    <cellStyle name="Note 2 5 3" xfId="6677"/>
    <cellStyle name="Note 2 5 3 2" xfId="10927"/>
    <cellStyle name="Note 2 5 3 3" xfId="15369"/>
    <cellStyle name="Note 2 5 3 4" xfId="15370"/>
    <cellStyle name="Note 2 5 4" xfId="10928"/>
    <cellStyle name="Note 2 5 5" xfId="10929"/>
    <cellStyle name="Note 2 5 6" xfId="15371"/>
    <cellStyle name="Note 2 5 7" xfId="15372"/>
    <cellStyle name="Note 2 5 8" xfId="15373"/>
    <cellStyle name="Note 2 6" xfId="6678"/>
    <cellStyle name="Note 2 6 2" xfId="6679"/>
    <cellStyle name="Note 2 6 2 2" xfId="6680"/>
    <cellStyle name="Note 2 6 2 3" xfId="10930"/>
    <cellStyle name="Note 2 6 3" xfId="6681"/>
    <cellStyle name="Note 2 6 4" xfId="10931"/>
    <cellStyle name="Note 2 7" xfId="6682"/>
    <cellStyle name="Note 2 7 2" xfId="10932"/>
    <cellStyle name="Note 2 8" xfId="6683"/>
    <cellStyle name="Note 2 8 2" xfId="10933"/>
    <cellStyle name="Note 2 9" xfId="10934"/>
    <cellStyle name="Note 2_Графикон III.5.2.." xfId="6684"/>
    <cellStyle name="Note 20" xfId="6685"/>
    <cellStyle name="Note 20 2" xfId="6686"/>
    <cellStyle name="Note 20 2 2" xfId="6687"/>
    <cellStyle name="Note 20 2 3" xfId="10935"/>
    <cellStyle name="Note 20 3" xfId="6688"/>
    <cellStyle name="Note 20 4" xfId="10936"/>
    <cellStyle name="Note 20_Графикон III.5.2.." xfId="6689"/>
    <cellStyle name="Note 21" xfId="6690"/>
    <cellStyle name="Note 21 2" xfId="6691"/>
    <cellStyle name="Note 21 3" xfId="10937"/>
    <cellStyle name="Note 22" xfId="6692"/>
    <cellStyle name="Note 22 2" xfId="6693"/>
    <cellStyle name="Note 22 3" xfId="10938"/>
    <cellStyle name="Note 23" xfId="6694"/>
    <cellStyle name="Note 23 2" xfId="10939"/>
    <cellStyle name="Note 24" xfId="6695"/>
    <cellStyle name="Note 24 2" xfId="6696"/>
    <cellStyle name="Note 24 3" xfId="10940"/>
    <cellStyle name="Note 25" xfId="10941"/>
    <cellStyle name="Note 26" xfId="10942"/>
    <cellStyle name="Note 27" xfId="10943"/>
    <cellStyle name="Note 28" xfId="10944"/>
    <cellStyle name="Note 29" xfId="10945"/>
    <cellStyle name="Note 3" xfId="6697"/>
    <cellStyle name="Note 3 10" xfId="10946"/>
    <cellStyle name="Note 3 11" xfId="15374"/>
    <cellStyle name="Note 3 12" xfId="15375"/>
    <cellStyle name="Note 3 2" xfId="6698"/>
    <cellStyle name="Note 3 2 10" xfId="15376"/>
    <cellStyle name="Note 3 2 2" xfId="6699"/>
    <cellStyle name="Note 3 2 2 2" xfId="6700"/>
    <cellStyle name="Note 3 2 2 2 2" xfId="6701"/>
    <cellStyle name="Note 3 2 2 2 2 2" xfId="6702"/>
    <cellStyle name="Note 3 2 2 2 2 2 2" xfId="10947"/>
    <cellStyle name="Note 3 2 2 2 2 3" xfId="10948"/>
    <cellStyle name="Note 3 2 2 2 2 4" xfId="15377"/>
    <cellStyle name="Note 3 2 2 2 2 5" xfId="15378"/>
    <cellStyle name="Note 3 2 2 2 3" xfId="6703"/>
    <cellStyle name="Note 3 2 2 2 3 2" xfId="10949"/>
    <cellStyle name="Note 3 2 2 2 3 3" xfId="15379"/>
    <cellStyle name="Note 3 2 2 2 3 4" xfId="15380"/>
    <cellStyle name="Note 3 2 2 2 4" xfId="10950"/>
    <cellStyle name="Note 3 2 2 2 5" xfId="15381"/>
    <cellStyle name="Note 3 2 2 2 6" xfId="15382"/>
    <cellStyle name="Note 3 2 2 2_Графикон III.5.2.." xfId="6704"/>
    <cellStyle name="Note 3 2 2 3" xfId="6705"/>
    <cellStyle name="Note 3 2 2 3 2" xfId="6706"/>
    <cellStyle name="Note 3 2 2 3 2 2" xfId="6707"/>
    <cellStyle name="Note 3 2 2 3 2 2 2" xfId="10951"/>
    <cellStyle name="Note 3 2 2 3 2 3" xfId="10952"/>
    <cellStyle name="Note 3 2 2 3 2 4" xfId="15383"/>
    <cellStyle name="Note 3 2 2 3 2 5" xfId="15384"/>
    <cellStyle name="Note 3 2 2 3 3" xfId="6708"/>
    <cellStyle name="Note 3 2 2 3 3 2" xfId="10953"/>
    <cellStyle name="Note 3 2 2 3 3 3" xfId="15385"/>
    <cellStyle name="Note 3 2 2 3 3 4" xfId="15386"/>
    <cellStyle name="Note 3 2 2 3 4" xfId="10954"/>
    <cellStyle name="Note 3 2 2 3 5" xfId="15387"/>
    <cellStyle name="Note 3 2 2 3 6" xfId="15388"/>
    <cellStyle name="Note 3 2 2 4" xfId="6709"/>
    <cellStyle name="Note 3 2 2 4 2" xfId="10955"/>
    <cellStyle name="Note 3 2 2 4 3" xfId="10956"/>
    <cellStyle name="Note 3 2 2 4 4" xfId="15389"/>
    <cellStyle name="Note 3 2 2 4 5" xfId="15390"/>
    <cellStyle name="Note 3 2 2 5" xfId="6710"/>
    <cellStyle name="Note 3 2 2 5 2" xfId="10957"/>
    <cellStyle name="Note 3 2 2 5 3" xfId="15391"/>
    <cellStyle name="Note 3 2 2 5 4" xfId="15392"/>
    <cellStyle name="Note 3 2 2 6" xfId="10958"/>
    <cellStyle name="Note 3 2 2 7" xfId="10959"/>
    <cellStyle name="Note 3 2 2 8" xfId="15393"/>
    <cellStyle name="Note 3 2 2 9" xfId="15394"/>
    <cellStyle name="Note 3 2 2_Графикон III.5.2.." xfId="6711"/>
    <cellStyle name="Note 3 2 3" xfId="6712"/>
    <cellStyle name="Note 3 2 3 2" xfId="6713"/>
    <cellStyle name="Note 3 2 3 2 2" xfId="6714"/>
    <cellStyle name="Note 3 2 3 2 2 2" xfId="10960"/>
    <cellStyle name="Note 3 2 3 2 3" xfId="10961"/>
    <cellStyle name="Note 3 2 3 2 4" xfId="15395"/>
    <cellStyle name="Note 3 2 3 2 5" xfId="15396"/>
    <cellStyle name="Note 3 2 3 3" xfId="6715"/>
    <cellStyle name="Note 3 2 3 3 2" xfId="10962"/>
    <cellStyle name="Note 3 2 3 3 3" xfId="15397"/>
    <cellStyle name="Note 3 2 3 3 4" xfId="15398"/>
    <cellStyle name="Note 3 2 3 4" xfId="10963"/>
    <cellStyle name="Note 3 2 3 5" xfId="15399"/>
    <cellStyle name="Note 3 2 3 6" xfId="15400"/>
    <cellStyle name="Note 3 2 3_Графикон III.5.2.." xfId="6716"/>
    <cellStyle name="Note 3 2 4" xfId="6717"/>
    <cellStyle name="Note 3 2 4 2" xfId="6718"/>
    <cellStyle name="Note 3 2 4 2 2" xfId="6719"/>
    <cellStyle name="Note 3 2 4 2 2 2" xfId="10964"/>
    <cellStyle name="Note 3 2 4 2 3" xfId="10965"/>
    <cellStyle name="Note 3 2 4 2 4" xfId="15401"/>
    <cellStyle name="Note 3 2 4 2 5" xfId="15402"/>
    <cellStyle name="Note 3 2 4 3" xfId="6720"/>
    <cellStyle name="Note 3 2 4 3 2" xfId="10966"/>
    <cellStyle name="Note 3 2 4 3 3" xfId="15403"/>
    <cellStyle name="Note 3 2 4 3 4" xfId="15404"/>
    <cellStyle name="Note 3 2 4 4" xfId="10967"/>
    <cellStyle name="Note 3 2 4 5" xfId="15405"/>
    <cellStyle name="Note 3 2 4 6" xfId="15406"/>
    <cellStyle name="Note 3 2 5" xfId="6721"/>
    <cellStyle name="Note 3 2 5 2" xfId="10968"/>
    <cellStyle name="Note 3 2 5 3" xfId="10969"/>
    <cellStyle name="Note 3 2 5 4" xfId="15407"/>
    <cellStyle name="Note 3 2 5 5" xfId="15408"/>
    <cellStyle name="Note 3 2 6" xfId="6722"/>
    <cellStyle name="Note 3 2 6 2" xfId="10970"/>
    <cellStyle name="Note 3 2 6 3" xfId="15409"/>
    <cellStyle name="Note 3 2 6 4" xfId="15410"/>
    <cellStyle name="Note 3 2 7" xfId="10971"/>
    <cellStyle name="Note 3 2 8" xfId="10972"/>
    <cellStyle name="Note 3 2 9" xfId="15411"/>
    <cellStyle name="Note 3 2_Графикон III.5.2.." xfId="6723"/>
    <cellStyle name="Note 3 3" xfId="6724"/>
    <cellStyle name="Note 3 3 2" xfId="6725"/>
    <cellStyle name="Note 3 3 2 2" xfId="6726"/>
    <cellStyle name="Note 3 3 2 2 2" xfId="6727"/>
    <cellStyle name="Note 3 3 2 2 2 2" xfId="10973"/>
    <cellStyle name="Note 3 3 2 2 3" xfId="10974"/>
    <cellStyle name="Note 3 3 2 2 4" xfId="15412"/>
    <cellStyle name="Note 3 3 2 2 5" xfId="15413"/>
    <cellStyle name="Note 3 3 2 3" xfId="6728"/>
    <cellStyle name="Note 3 3 2 3 2" xfId="10975"/>
    <cellStyle name="Note 3 3 2 3 3" xfId="15414"/>
    <cellStyle name="Note 3 3 2 3 4" xfId="15415"/>
    <cellStyle name="Note 3 3 2 4" xfId="10976"/>
    <cellStyle name="Note 3 3 2 5" xfId="15416"/>
    <cellStyle name="Note 3 3 2 6" xfId="15417"/>
    <cellStyle name="Note 3 3 2_Графикон III.5.2.." xfId="6729"/>
    <cellStyle name="Note 3 3 3" xfId="6730"/>
    <cellStyle name="Note 3 3 3 2" xfId="6731"/>
    <cellStyle name="Note 3 3 3 2 2" xfId="6732"/>
    <cellStyle name="Note 3 3 3 2 2 2" xfId="10977"/>
    <cellStyle name="Note 3 3 3 2 3" xfId="10978"/>
    <cellStyle name="Note 3 3 3 2 4" xfId="15418"/>
    <cellStyle name="Note 3 3 3 2 5" xfId="15419"/>
    <cellStyle name="Note 3 3 3 3" xfId="6733"/>
    <cellStyle name="Note 3 3 3 3 2" xfId="10979"/>
    <cellStyle name="Note 3 3 3 3 3" xfId="15420"/>
    <cellStyle name="Note 3 3 3 3 4" xfId="15421"/>
    <cellStyle name="Note 3 3 3 4" xfId="10980"/>
    <cellStyle name="Note 3 3 3 5" xfId="15422"/>
    <cellStyle name="Note 3 3 3 6" xfId="15423"/>
    <cellStyle name="Note 3 3 4" xfId="6734"/>
    <cellStyle name="Note 3 3 4 2" xfId="10981"/>
    <cellStyle name="Note 3 3 4 3" xfId="10982"/>
    <cellStyle name="Note 3 3 4 4" xfId="15424"/>
    <cellStyle name="Note 3 3 4 5" xfId="15425"/>
    <cellStyle name="Note 3 3 5" xfId="6735"/>
    <cellStyle name="Note 3 3 5 2" xfId="10983"/>
    <cellStyle name="Note 3 3 5 3" xfId="15426"/>
    <cellStyle name="Note 3 3 5 4" xfId="15427"/>
    <cellStyle name="Note 3 3 6" xfId="10984"/>
    <cellStyle name="Note 3 3 7" xfId="10985"/>
    <cellStyle name="Note 3 3 8" xfId="15428"/>
    <cellStyle name="Note 3 3 9" xfId="15429"/>
    <cellStyle name="Note 3 3_Графикон III.5.2.." xfId="6736"/>
    <cellStyle name="Note 3 4" xfId="6737"/>
    <cellStyle name="Note 3 4 2" xfId="6738"/>
    <cellStyle name="Note 3 4 2 2" xfId="6739"/>
    <cellStyle name="Note 3 4 2 2 2" xfId="10986"/>
    <cellStyle name="Note 3 4 2 3" xfId="10987"/>
    <cellStyle name="Note 3 4 2 4" xfId="15430"/>
    <cellStyle name="Note 3 4 2 5" xfId="15431"/>
    <cellStyle name="Note 3 4 3" xfId="6740"/>
    <cellStyle name="Note 3 4 3 2" xfId="6741"/>
    <cellStyle name="Note 3 4 3 3" xfId="10988"/>
    <cellStyle name="Note 3 4 3 4" xfId="15432"/>
    <cellStyle name="Note 3 4 3 5" xfId="15433"/>
    <cellStyle name="Note 3 4 4" xfId="10989"/>
    <cellStyle name="Note 3 4 5" xfId="10990"/>
    <cellStyle name="Note 3 4 6" xfId="15434"/>
    <cellStyle name="Note 3 4 7" xfId="15435"/>
    <cellStyle name="Note 3 4 8" xfId="15436"/>
    <cellStyle name="Note 3 4_Графикон III.5.2.." xfId="6742"/>
    <cellStyle name="Note 3 5" xfId="6743"/>
    <cellStyle name="Note 3 5 2" xfId="6744"/>
    <cellStyle name="Note 3 5 2 2" xfId="6745"/>
    <cellStyle name="Note 3 5 2 2 2" xfId="10991"/>
    <cellStyle name="Note 3 5 2 2 3" xfId="15437"/>
    <cellStyle name="Note 3 5 2 2 4" xfId="15438"/>
    <cellStyle name="Note 3 5 2 3" xfId="8581"/>
    <cellStyle name="Note 3 5 2 3 2" xfId="10992"/>
    <cellStyle name="Note 3 5 2 3 3" xfId="15439"/>
    <cellStyle name="Note 3 5 2 3 4" xfId="15440"/>
    <cellStyle name="Note 3 5 2 4" xfId="10993"/>
    <cellStyle name="Note 3 5 2 5" xfId="10994"/>
    <cellStyle name="Note 3 5 2 6" xfId="15441"/>
    <cellStyle name="Note 3 5 2 7" xfId="15442"/>
    <cellStyle name="Note 3 5 3" xfId="6746"/>
    <cellStyle name="Note 3 5 3 2" xfId="10995"/>
    <cellStyle name="Note 3 5 4" xfId="10996"/>
    <cellStyle name="Note 3 6" xfId="6747"/>
    <cellStyle name="Note 3 6 2" xfId="6748"/>
    <cellStyle name="Note 3 6 2 2" xfId="6749"/>
    <cellStyle name="Note 3 6 2 3" xfId="10997"/>
    <cellStyle name="Note 3 6 3" xfId="6750"/>
    <cellStyle name="Note 3 6 3 2" xfId="10998"/>
    <cellStyle name="Note 3 6 4" xfId="10999"/>
    <cellStyle name="Note 3 6 5" xfId="15443"/>
    <cellStyle name="Note 3 6 6" xfId="15444"/>
    <cellStyle name="Note 3 7" xfId="6751"/>
    <cellStyle name="Note 3 7 2" xfId="11000"/>
    <cellStyle name="Note 3 7 3" xfId="11001"/>
    <cellStyle name="Note 3 7 4" xfId="15445"/>
    <cellStyle name="Note 3 7 5" xfId="15446"/>
    <cellStyle name="Note 3 8" xfId="6752"/>
    <cellStyle name="Note 3 8 2" xfId="11002"/>
    <cellStyle name="Note 3 9" xfId="11003"/>
    <cellStyle name="Note 3_Графикон III.5.2.." xfId="6753"/>
    <cellStyle name="Note 30" xfId="11004"/>
    <cellStyle name="Note 31" xfId="11005"/>
    <cellStyle name="Note 32" xfId="11006"/>
    <cellStyle name="Note 33" xfId="11007"/>
    <cellStyle name="Note 34" xfId="11008"/>
    <cellStyle name="Note 35" xfId="11009"/>
    <cellStyle name="Note 36" xfId="15447"/>
    <cellStyle name="Note 37" xfId="15448"/>
    <cellStyle name="Note 38" xfId="15449"/>
    <cellStyle name="Note 39" xfId="15450"/>
    <cellStyle name="Note 4" xfId="6754"/>
    <cellStyle name="Note 4 10" xfId="15451"/>
    <cellStyle name="Note 4 11" xfId="15452"/>
    <cellStyle name="Note 4 2" xfId="6755"/>
    <cellStyle name="Note 4 2 10" xfId="15453"/>
    <cellStyle name="Note 4 2 2" xfId="6756"/>
    <cellStyle name="Note 4 2 2 2" xfId="6757"/>
    <cellStyle name="Note 4 2 2 2 2" xfId="6758"/>
    <cellStyle name="Note 4 2 2 2 2 2" xfId="6759"/>
    <cellStyle name="Note 4 2 2 2 2 2 2" xfId="11010"/>
    <cellStyle name="Note 4 2 2 2 2 3" xfId="11011"/>
    <cellStyle name="Note 4 2 2 2 2 4" xfId="15454"/>
    <cellStyle name="Note 4 2 2 2 2 5" xfId="15455"/>
    <cellStyle name="Note 4 2 2 2 3" xfId="6760"/>
    <cellStyle name="Note 4 2 2 2 3 2" xfId="11012"/>
    <cellStyle name="Note 4 2 2 2 3 3" xfId="15456"/>
    <cellStyle name="Note 4 2 2 2 3 4" xfId="15457"/>
    <cellStyle name="Note 4 2 2 2 4" xfId="11013"/>
    <cellStyle name="Note 4 2 2 2 5" xfId="15458"/>
    <cellStyle name="Note 4 2 2 2 6" xfId="15459"/>
    <cellStyle name="Note 4 2 2 2_Графикон III.5.2.." xfId="6761"/>
    <cellStyle name="Note 4 2 2 3" xfId="6762"/>
    <cellStyle name="Note 4 2 2 3 2" xfId="6763"/>
    <cellStyle name="Note 4 2 2 3 2 2" xfId="6764"/>
    <cellStyle name="Note 4 2 2 3 2 2 2" xfId="11014"/>
    <cellStyle name="Note 4 2 2 3 2 3" xfId="11015"/>
    <cellStyle name="Note 4 2 2 3 2 4" xfId="15460"/>
    <cellStyle name="Note 4 2 2 3 2 5" xfId="15461"/>
    <cellStyle name="Note 4 2 2 3 3" xfId="6765"/>
    <cellStyle name="Note 4 2 2 3 3 2" xfId="11016"/>
    <cellStyle name="Note 4 2 2 3 3 3" xfId="15462"/>
    <cellStyle name="Note 4 2 2 3 3 4" xfId="15463"/>
    <cellStyle name="Note 4 2 2 3 4" xfId="11017"/>
    <cellStyle name="Note 4 2 2 3 5" xfId="15464"/>
    <cellStyle name="Note 4 2 2 3 6" xfId="15465"/>
    <cellStyle name="Note 4 2 2 4" xfId="6766"/>
    <cellStyle name="Note 4 2 2 4 2" xfId="11018"/>
    <cellStyle name="Note 4 2 2 4 3" xfId="11019"/>
    <cellStyle name="Note 4 2 2 4 4" xfId="15466"/>
    <cellStyle name="Note 4 2 2 4 5" xfId="15467"/>
    <cellStyle name="Note 4 2 2 5" xfId="6767"/>
    <cellStyle name="Note 4 2 2 5 2" xfId="11020"/>
    <cellStyle name="Note 4 2 2 5 3" xfId="15468"/>
    <cellStyle name="Note 4 2 2 5 4" xfId="15469"/>
    <cellStyle name="Note 4 2 2 6" xfId="11021"/>
    <cellStyle name="Note 4 2 2 7" xfId="11022"/>
    <cellStyle name="Note 4 2 2 8" xfId="15470"/>
    <cellStyle name="Note 4 2 2 9" xfId="15471"/>
    <cellStyle name="Note 4 2 2_Графикон III.5.2.." xfId="6768"/>
    <cellStyle name="Note 4 2 3" xfId="6769"/>
    <cellStyle name="Note 4 2 3 2" xfId="6770"/>
    <cellStyle name="Note 4 2 3 2 2" xfId="6771"/>
    <cellStyle name="Note 4 2 3 2 2 2" xfId="11023"/>
    <cellStyle name="Note 4 2 3 2 3" xfId="11024"/>
    <cellStyle name="Note 4 2 3 2 4" xfId="15472"/>
    <cellStyle name="Note 4 2 3 2 5" xfId="15473"/>
    <cellStyle name="Note 4 2 3 3" xfId="6772"/>
    <cellStyle name="Note 4 2 3 3 2" xfId="11025"/>
    <cellStyle name="Note 4 2 3 3 3" xfId="15474"/>
    <cellStyle name="Note 4 2 3 3 4" xfId="15475"/>
    <cellStyle name="Note 4 2 3 4" xfId="11026"/>
    <cellStyle name="Note 4 2 3 5" xfId="15476"/>
    <cellStyle name="Note 4 2 3 6" xfId="15477"/>
    <cellStyle name="Note 4 2 3_Графикон III.5.2.." xfId="6773"/>
    <cellStyle name="Note 4 2 4" xfId="6774"/>
    <cellStyle name="Note 4 2 4 2" xfId="6775"/>
    <cellStyle name="Note 4 2 4 2 2" xfId="6776"/>
    <cellStyle name="Note 4 2 4 2 2 2" xfId="11027"/>
    <cellStyle name="Note 4 2 4 2 3" xfId="11028"/>
    <cellStyle name="Note 4 2 4 2 4" xfId="15478"/>
    <cellStyle name="Note 4 2 4 2 5" xfId="15479"/>
    <cellStyle name="Note 4 2 4 3" xfId="6777"/>
    <cellStyle name="Note 4 2 4 3 2" xfId="11029"/>
    <cellStyle name="Note 4 2 4 3 3" xfId="15480"/>
    <cellStyle name="Note 4 2 4 3 4" xfId="15481"/>
    <cellStyle name="Note 4 2 4 4" xfId="11030"/>
    <cellStyle name="Note 4 2 4 5" xfId="15482"/>
    <cellStyle name="Note 4 2 4 6" xfId="15483"/>
    <cellStyle name="Note 4 2 5" xfId="6778"/>
    <cellStyle name="Note 4 2 5 2" xfId="11031"/>
    <cellStyle name="Note 4 2 5 3" xfId="11032"/>
    <cellStyle name="Note 4 2 5 4" xfId="15484"/>
    <cellStyle name="Note 4 2 5 5" xfId="15485"/>
    <cellStyle name="Note 4 2 6" xfId="6779"/>
    <cellStyle name="Note 4 2 6 2" xfId="11033"/>
    <cellStyle name="Note 4 2 6 3" xfId="15486"/>
    <cellStyle name="Note 4 2 6 4" xfId="15487"/>
    <cellStyle name="Note 4 2 7" xfId="11034"/>
    <cellStyle name="Note 4 2 8" xfId="11035"/>
    <cellStyle name="Note 4 2 9" xfId="15488"/>
    <cellStyle name="Note 4 2_Графикон III.5.2.." xfId="6780"/>
    <cellStyle name="Note 4 3" xfId="6781"/>
    <cellStyle name="Note 4 3 2" xfId="6782"/>
    <cellStyle name="Note 4 3 2 2" xfId="6783"/>
    <cellStyle name="Note 4 3 2 2 2" xfId="6784"/>
    <cellStyle name="Note 4 3 2 2 2 2" xfId="11036"/>
    <cellStyle name="Note 4 3 2 2 3" xfId="11037"/>
    <cellStyle name="Note 4 3 2 2 4" xfId="15489"/>
    <cellStyle name="Note 4 3 2 2 5" xfId="15490"/>
    <cellStyle name="Note 4 3 2 3" xfId="6785"/>
    <cellStyle name="Note 4 3 2 3 2" xfId="11038"/>
    <cellStyle name="Note 4 3 2 3 3" xfId="15491"/>
    <cellStyle name="Note 4 3 2 3 4" xfId="15492"/>
    <cellStyle name="Note 4 3 2 4" xfId="11039"/>
    <cellStyle name="Note 4 3 2 5" xfId="15493"/>
    <cellStyle name="Note 4 3 2 6" xfId="15494"/>
    <cellStyle name="Note 4 3 2_Графикон III.5.2.." xfId="6786"/>
    <cellStyle name="Note 4 3 3" xfId="6787"/>
    <cellStyle name="Note 4 3 3 2" xfId="6788"/>
    <cellStyle name="Note 4 3 3 2 2" xfId="6789"/>
    <cellStyle name="Note 4 3 3 2 2 2" xfId="11040"/>
    <cellStyle name="Note 4 3 3 2 3" xfId="11041"/>
    <cellStyle name="Note 4 3 3 2 4" xfId="15495"/>
    <cellStyle name="Note 4 3 3 2 5" xfId="15496"/>
    <cellStyle name="Note 4 3 3 3" xfId="6790"/>
    <cellStyle name="Note 4 3 3 3 2" xfId="11042"/>
    <cellStyle name="Note 4 3 3 3 3" xfId="15497"/>
    <cellStyle name="Note 4 3 3 3 4" xfId="15498"/>
    <cellStyle name="Note 4 3 3 4" xfId="11043"/>
    <cellStyle name="Note 4 3 3 5" xfId="15499"/>
    <cellStyle name="Note 4 3 3 6" xfId="15500"/>
    <cellStyle name="Note 4 3 4" xfId="6791"/>
    <cellStyle name="Note 4 3 4 2" xfId="11044"/>
    <cellStyle name="Note 4 3 4 3" xfId="11045"/>
    <cellStyle name="Note 4 3 4 4" xfId="15501"/>
    <cellStyle name="Note 4 3 4 5" xfId="15502"/>
    <cellStyle name="Note 4 3 5" xfId="6792"/>
    <cellStyle name="Note 4 3 5 2" xfId="11046"/>
    <cellStyle name="Note 4 3 5 3" xfId="15503"/>
    <cellStyle name="Note 4 3 5 4" xfId="15504"/>
    <cellStyle name="Note 4 3 6" xfId="11047"/>
    <cellStyle name="Note 4 3 7" xfId="11048"/>
    <cellStyle name="Note 4 3 8" xfId="15505"/>
    <cellStyle name="Note 4 3 9" xfId="15506"/>
    <cellStyle name="Note 4 3_Графикон III.5.2.." xfId="6793"/>
    <cellStyle name="Note 4 4" xfId="6794"/>
    <cellStyle name="Note 4 4 2" xfId="6795"/>
    <cellStyle name="Note 4 4 2 2" xfId="6796"/>
    <cellStyle name="Note 4 4 2 2 2" xfId="11049"/>
    <cellStyle name="Note 4 4 2 3" xfId="11050"/>
    <cellStyle name="Note 4 4 2 4" xfId="15507"/>
    <cellStyle name="Note 4 4 2 5" xfId="15508"/>
    <cellStyle name="Note 4 4 3" xfId="6797"/>
    <cellStyle name="Note 4 4 3 2" xfId="11051"/>
    <cellStyle name="Note 4 4 3 3" xfId="15509"/>
    <cellStyle name="Note 4 4 3 4" xfId="15510"/>
    <cellStyle name="Note 4 4 4" xfId="11052"/>
    <cellStyle name="Note 4 4 5" xfId="15511"/>
    <cellStyle name="Note 4 4 6" xfId="15512"/>
    <cellStyle name="Note 4 4_Графикон III.5.2.." xfId="6798"/>
    <cellStyle name="Note 4 5" xfId="6799"/>
    <cellStyle name="Note 4 5 2" xfId="6800"/>
    <cellStyle name="Note 4 5 2 2" xfId="6801"/>
    <cellStyle name="Note 4 5 2 2 2" xfId="11053"/>
    <cellStyle name="Note 4 5 2 3" xfId="11054"/>
    <cellStyle name="Note 4 5 2 4" xfId="15513"/>
    <cellStyle name="Note 4 5 2 5" xfId="15514"/>
    <cellStyle name="Note 4 5 3" xfId="6802"/>
    <cellStyle name="Note 4 5 3 2" xfId="11055"/>
    <cellStyle name="Note 4 5 3 3" xfId="15515"/>
    <cellStyle name="Note 4 5 3 4" xfId="15516"/>
    <cellStyle name="Note 4 5 4" xfId="11056"/>
    <cellStyle name="Note 4 5 5" xfId="15517"/>
    <cellStyle name="Note 4 5 6" xfId="15518"/>
    <cellStyle name="Note 4 6" xfId="6803"/>
    <cellStyle name="Note 4 6 2" xfId="11057"/>
    <cellStyle name="Note 4 6 3" xfId="11058"/>
    <cellStyle name="Note 4 6 4" xfId="15519"/>
    <cellStyle name="Note 4 6 5" xfId="15520"/>
    <cellStyle name="Note 4 7" xfId="6804"/>
    <cellStyle name="Note 4 7 2" xfId="11059"/>
    <cellStyle name="Note 4 7 3" xfId="15521"/>
    <cellStyle name="Note 4 7 4" xfId="15522"/>
    <cellStyle name="Note 4 8" xfId="11060"/>
    <cellStyle name="Note 4 9" xfId="11061"/>
    <cellStyle name="Note 4_Графикон III.5.2.." xfId="6805"/>
    <cellStyle name="Note 40" xfId="15523"/>
    <cellStyle name="Note 41" xfId="15524"/>
    <cellStyle name="Note 42" xfId="15525"/>
    <cellStyle name="Note 43" xfId="15526"/>
    <cellStyle name="Note 44" xfId="15527"/>
    <cellStyle name="Note 45" xfId="15528"/>
    <cellStyle name="Note 46" xfId="15529"/>
    <cellStyle name="Note 47" xfId="15530"/>
    <cellStyle name="Note 5" xfId="6806"/>
    <cellStyle name="Note 5 10" xfId="15531"/>
    <cellStyle name="Note 5 11" xfId="15532"/>
    <cellStyle name="Note 5 2" xfId="6807"/>
    <cellStyle name="Note 5 2 10" xfId="15533"/>
    <cellStyle name="Note 5 2 2" xfId="6808"/>
    <cellStyle name="Note 5 2 2 2" xfId="6809"/>
    <cellStyle name="Note 5 2 2 2 2" xfId="6810"/>
    <cellStyle name="Note 5 2 2 2 2 2" xfId="6811"/>
    <cellStyle name="Note 5 2 2 2 2 2 2" xfId="11062"/>
    <cellStyle name="Note 5 2 2 2 2 3" xfId="11063"/>
    <cellStyle name="Note 5 2 2 2 2 4" xfId="15534"/>
    <cellStyle name="Note 5 2 2 2 2 5" xfId="15535"/>
    <cellStyle name="Note 5 2 2 2 3" xfId="6812"/>
    <cellStyle name="Note 5 2 2 2 3 2" xfId="11064"/>
    <cellStyle name="Note 5 2 2 2 3 3" xfId="15536"/>
    <cellStyle name="Note 5 2 2 2 3 4" xfId="15537"/>
    <cellStyle name="Note 5 2 2 2 4" xfId="11065"/>
    <cellStyle name="Note 5 2 2 2 5" xfId="15538"/>
    <cellStyle name="Note 5 2 2 2 6" xfId="15539"/>
    <cellStyle name="Note 5 2 2 2_Графикон III.5.2.." xfId="6813"/>
    <cellStyle name="Note 5 2 2 3" xfId="6814"/>
    <cellStyle name="Note 5 2 2 3 2" xfId="6815"/>
    <cellStyle name="Note 5 2 2 3 2 2" xfId="6816"/>
    <cellStyle name="Note 5 2 2 3 2 2 2" xfId="11066"/>
    <cellStyle name="Note 5 2 2 3 2 3" xfId="11067"/>
    <cellStyle name="Note 5 2 2 3 2 4" xfId="15540"/>
    <cellStyle name="Note 5 2 2 3 2 5" xfId="15541"/>
    <cellStyle name="Note 5 2 2 3 3" xfId="6817"/>
    <cellStyle name="Note 5 2 2 3 3 2" xfId="11068"/>
    <cellStyle name="Note 5 2 2 3 3 3" xfId="15542"/>
    <cellStyle name="Note 5 2 2 3 3 4" xfId="15543"/>
    <cellStyle name="Note 5 2 2 3 4" xfId="11069"/>
    <cellStyle name="Note 5 2 2 3 5" xfId="15544"/>
    <cellStyle name="Note 5 2 2 3 6" xfId="15545"/>
    <cellStyle name="Note 5 2 2 4" xfId="6818"/>
    <cellStyle name="Note 5 2 2 4 2" xfId="11070"/>
    <cellStyle name="Note 5 2 2 4 3" xfId="11071"/>
    <cellStyle name="Note 5 2 2 4 4" xfId="15546"/>
    <cellStyle name="Note 5 2 2 4 5" xfId="15547"/>
    <cellStyle name="Note 5 2 2 5" xfId="6819"/>
    <cellStyle name="Note 5 2 2 5 2" xfId="11072"/>
    <cellStyle name="Note 5 2 2 5 3" xfId="15548"/>
    <cellStyle name="Note 5 2 2 5 4" xfId="15549"/>
    <cellStyle name="Note 5 2 2 6" xfId="11073"/>
    <cellStyle name="Note 5 2 2 7" xfId="11074"/>
    <cellStyle name="Note 5 2 2 8" xfId="15550"/>
    <cellStyle name="Note 5 2 2 9" xfId="15551"/>
    <cellStyle name="Note 5 2 2_Графикон III.5.2.." xfId="6820"/>
    <cellStyle name="Note 5 2 3" xfId="6821"/>
    <cellStyle name="Note 5 2 3 2" xfId="6822"/>
    <cellStyle name="Note 5 2 3 2 2" xfId="6823"/>
    <cellStyle name="Note 5 2 3 2 2 2" xfId="11075"/>
    <cellStyle name="Note 5 2 3 2 3" xfId="11076"/>
    <cellStyle name="Note 5 2 3 2 4" xfId="15552"/>
    <cellStyle name="Note 5 2 3 2 5" xfId="15553"/>
    <cellStyle name="Note 5 2 3 3" xfId="6824"/>
    <cellStyle name="Note 5 2 3 3 2" xfId="11077"/>
    <cellStyle name="Note 5 2 3 3 3" xfId="15554"/>
    <cellStyle name="Note 5 2 3 3 4" xfId="15555"/>
    <cellStyle name="Note 5 2 3 4" xfId="11078"/>
    <cellStyle name="Note 5 2 3 5" xfId="15556"/>
    <cellStyle name="Note 5 2 3 6" xfId="15557"/>
    <cellStyle name="Note 5 2 3_Графикон III.5.2.." xfId="6825"/>
    <cellStyle name="Note 5 2 4" xfId="6826"/>
    <cellStyle name="Note 5 2 4 2" xfId="6827"/>
    <cellStyle name="Note 5 2 4 2 2" xfId="6828"/>
    <cellStyle name="Note 5 2 4 2 2 2" xfId="11079"/>
    <cellStyle name="Note 5 2 4 2 3" xfId="11080"/>
    <cellStyle name="Note 5 2 4 2 4" xfId="15558"/>
    <cellStyle name="Note 5 2 4 2 5" xfId="15559"/>
    <cellStyle name="Note 5 2 4 3" xfId="6829"/>
    <cellStyle name="Note 5 2 4 3 2" xfId="11081"/>
    <cellStyle name="Note 5 2 4 3 3" xfId="15560"/>
    <cellStyle name="Note 5 2 4 3 4" xfId="15561"/>
    <cellStyle name="Note 5 2 4 4" xfId="11082"/>
    <cellStyle name="Note 5 2 4 5" xfId="15562"/>
    <cellStyle name="Note 5 2 4 6" xfId="15563"/>
    <cellStyle name="Note 5 2 5" xfId="6830"/>
    <cellStyle name="Note 5 2 5 2" xfId="11083"/>
    <cellStyle name="Note 5 2 5 3" xfId="11084"/>
    <cellStyle name="Note 5 2 5 4" xfId="15564"/>
    <cellStyle name="Note 5 2 5 5" xfId="15565"/>
    <cellStyle name="Note 5 2 6" xfId="6831"/>
    <cellStyle name="Note 5 2 6 2" xfId="11085"/>
    <cellStyle name="Note 5 2 6 3" xfId="15566"/>
    <cellStyle name="Note 5 2 6 4" xfId="15567"/>
    <cellStyle name="Note 5 2 7" xfId="11086"/>
    <cellStyle name="Note 5 2 8" xfId="11087"/>
    <cellStyle name="Note 5 2 9" xfId="15568"/>
    <cellStyle name="Note 5 2_Графикон III.5.2.." xfId="6832"/>
    <cellStyle name="Note 5 3" xfId="6833"/>
    <cellStyle name="Note 5 3 2" xfId="6834"/>
    <cellStyle name="Note 5 3 2 2" xfId="6835"/>
    <cellStyle name="Note 5 3 2 2 2" xfId="6836"/>
    <cellStyle name="Note 5 3 2 2 2 2" xfId="11088"/>
    <cellStyle name="Note 5 3 2 2 3" xfId="11089"/>
    <cellStyle name="Note 5 3 2 2 4" xfId="15569"/>
    <cellStyle name="Note 5 3 2 2 5" xfId="15570"/>
    <cellStyle name="Note 5 3 2 3" xfId="6837"/>
    <cellStyle name="Note 5 3 2 3 2" xfId="11090"/>
    <cellStyle name="Note 5 3 2 3 3" xfId="15571"/>
    <cellStyle name="Note 5 3 2 3 4" xfId="15572"/>
    <cellStyle name="Note 5 3 2 4" xfId="11091"/>
    <cellStyle name="Note 5 3 2 5" xfId="15573"/>
    <cellStyle name="Note 5 3 2 6" xfId="15574"/>
    <cellStyle name="Note 5 3 2_Графикон III.5.2.." xfId="6838"/>
    <cellStyle name="Note 5 3 3" xfId="6839"/>
    <cellStyle name="Note 5 3 3 2" xfId="6840"/>
    <cellStyle name="Note 5 3 3 2 2" xfId="6841"/>
    <cellStyle name="Note 5 3 3 2 2 2" xfId="11092"/>
    <cellStyle name="Note 5 3 3 2 3" xfId="11093"/>
    <cellStyle name="Note 5 3 3 2 4" xfId="15575"/>
    <cellStyle name="Note 5 3 3 2 5" xfId="15576"/>
    <cellStyle name="Note 5 3 3 3" xfId="6842"/>
    <cellStyle name="Note 5 3 3 3 2" xfId="11094"/>
    <cellStyle name="Note 5 3 3 3 3" xfId="15577"/>
    <cellStyle name="Note 5 3 3 3 4" xfId="15578"/>
    <cellStyle name="Note 5 3 3 4" xfId="11095"/>
    <cellStyle name="Note 5 3 3 5" xfId="15579"/>
    <cellStyle name="Note 5 3 3 6" xfId="15580"/>
    <cellStyle name="Note 5 3 4" xfId="6843"/>
    <cellStyle name="Note 5 3 4 2" xfId="11096"/>
    <cellStyle name="Note 5 3 4 3" xfId="11097"/>
    <cellStyle name="Note 5 3 4 4" xfId="15581"/>
    <cellStyle name="Note 5 3 4 5" xfId="15582"/>
    <cellStyle name="Note 5 3 5" xfId="6844"/>
    <cellStyle name="Note 5 3 5 2" xfId="11098"/>
    <cellStyle name="Note 5 3 5 3" xfId="15583"/>
    <cellStyle name="Note 5 3 5 4" xfId="15584"/>
    <cellStyle name="Note 5 3 6" xfId="11099"/>
    <cellStyle name="Note 5 3 7" xfId="11100"/>
    <cellStyle name="Note 5 3 8" xfId="15585"/>
    <cellStyle name="Note 5 3 9" xfId="15586"/>
    <cellStyle name="Note 5 3_Графикон III.5.2.." xfId="6845"/>
    <cellStyle name="Note 5 4" xfId="6846"/>
    <cellStyle name="Note 5 4 2" xfId="6847"/>
    <cellStyle name="Note 5 4 2 2" xfId="6848"/>
    <cellStyle name="Note 5 4 2 2 2" xfId="11101"/>
    <cellStyle name="Note 5 4 2 3" xfId="11102"/>
    <cellStyle name="Note 5 4 2 4" xfId="15587"/>
    <cellStyle name="Note 5 4 2 5" xfId="15588"/>
    <cellStyle name="Note 5 4 3" xfId="6849"/>
    <cellStyle name="Note 5 4 3 2" xfId="11103"/>
    <cellStyle name="Note 5 4 3 3" xfId="15589"/>
    <cellStyle name="Note 5 4 3 4" xfId="15590"/>
    <cellStyle name="Note 5 4 4" xfId="11104"/>
    <cellStyle name="Note 5 4 5" xfId="15591"/>
    <cellStyle name="Note 5 4 6" xfId="15592"/>
    <cellStyle name="Note 5 4_Графикон III.5.2.." xfId="6850"/>
    <cellStyle name="Note 5 5" xfId="6851"/>
    <cellStyle name="Note 5 5 2" xfId="6852"/>
    <cellStyle name="Note 5 5 2 2" xfId="6853"/>
    <cellStyle name="Note 5 5 2 2 2" xfId="11105"/>
    <cellStyle name="Note 5 5 2 3" xfId="11106"/>
    <cellStyle name="Note 5 5 2 4" xfId="15593"/>
    <cellStyle name="Note 5 5 2 5" xfId="15594"/>
    <cellStyle name="Note 5 5 3" xfId="6854"/>
    <cellStyle name="Note 5 5 3 2" xfId="11107"/>
    <cellStyle name="Note 5 5 3 3" xfId="15595"/>
    <cellStyle name="Note 5 5 3 4" xfId="15596"/>
    <cellStyle name="Note 5 5 4" xfId="11108"/>
    <cellStyle name="Note 5 5 5" xfId="15597"/>
    <cellStyle name="Note 5 5 6" xfId="15598"/>
    <cellStyle name="Note 5 6" xfId="6855"/>
    <cellStyle name="Note 5 6 2" xfId="11109"/>
    <cellStyle name="Note 5 6 3" xfId="11110"/>
    <cellStyle name="Note 5 6 4" xfId="15599"/>
    <cellStyle name="Note 5 6 5" xfId="15600"/>
    <cellStyle name="Note 5 7" xfId="6856"/>
    <cellStyle name="Note 5 7 2" xfId="11111"/>
    <cellStyle name="Note 5 7 3" xfId="15601"/>
    <cellStyle name="Note 5 7 4" xfId="15602"/>
    <cellStyle name="Note 5 8" xfId="11112"/>
    <cellStyle name="Note 5 9" xfId="11113"/>
    <cellStyle name="Note 5_Графикон III.5.2.." xfId="6857"/>
    <cellStyle name="Note 6" xfId="6858"/>
    <cellStyle name="Note 6 10" xfId="15603"/>
    <cellStyle name="Note 6 11" xfId="15604"/>
    <cellStyle name="Note 6 2" xfId="6859"/>
    <cellStyle name="Note 6 2 10" xfId="15605"/>
    <cellStyle name="Note 6 2 2" xfId="6860"/>
    <cellStyle name="Note 6 2 2 2" xfId="6861"/>
    <cellStyle name="Note 6 2 2 2 2" xfId="6862"/>
    <cellStyle name="Note 6 2 2 2 2 2" xfId="6863"/>
    <cellStyle name="Note 6 2 2 2 2 2 2" xfId="11114"/>
    <cellStyle name="Note 6 2 2 2 2 3" xfId="11115"/>
    <cellStyle name="Note 6 2 2 2 2 4" xfId="15606"/>
    <cellStyle name="Note 6 2 2 2 2 5" xfId="15607"/>
    <cellStyle name="Note 6 2 2 2 3" xfId="6864"/>
    <cellStyle name="Note 6 2 2 2 3 2" xfId="11116"/>
    <cellStyle name="Note 6 2 2 2 3 3" xfId="15608"/>
    <cellStyle name="Note 6 2 2 2 3 4" xfId="15609"/>
    <cellStyle name="Note 6 2 2 2 4" xfId="11117"/>
    <cellStyle name="Note 6 2 2 2 5" xfId="15610"/>
    <cellStyle name="Note 6 2 2 2 6" xfId="15611"/>
    <cellStyle name="Note 6 2 2 2_Графикон III.5.2.." xfId="6865"/>
    <cellStyle name="Note 6 2 2 3" xfId="6866"/>
    <cellStyle name="Note 6 2 2 3 2" xfId="6867"/>
    <cellStyle name="Note 6 2 2 3 2 2" xfId="6868"/>
    <cellStyle name="Note 6 2 2 3 2 2 2" xfId="11118"/>
    <cellStyle name="Note 6 2 2 3 2 3" xfId="11119"/>
    <cellStyle name="Note 6 2 2 3 2 4" xfId="15612"/>
    <cellStyle name="Note 6 2 2 3 2 5" xfId="15613"/>
    <cellStyle name="Note 6 2 2 3 3" xfId="6869"/>
    <cellStyle name="Note 6 2 2 3 3 2" xfId="11120"/>
    <cellStyle name="Note 6 2 2 3 3 3" xfId="15614"/>
    <cellStyle name="Note 6 2 2 3 3 4" xfId="15615"/>
    <cellStyle name="Note 6 2 2 3 4" xfId="11121"/>
    <cellStyle name="Note 6 2 2 3 5" xfId="15616"/>
    <cellStyle name="Note 6 2 2 3 6" xfId="15617"/>
    <cellStyle name="Note 6 2 2 4" xfId="6870"/>
    <cellStyle name="Note 6 2 2 4 2" xfId="11122"/>
    <cellStyle name="Note 6 2 2 4 3" xfId="11123"/>
    <cellStyle name="Note 6 2 2 4 4" xfId="15618"/>
    <cellStyle name="Note 6 2 2 4 5" xfId="15619"/>
    <cellStyle name="Note 6 2 2 5" xfId="6871"/>
    <cellStyle name="Note 6 2 2 5 2" xfId="11124"/>
    <cellStyle name="Note 6 2 2 5 3" xfId="15620"/>
    <cellStyle name="Note 6 2 2 5 4" xfId="15621"/>
    <cellStyle name="Note 6 2 2 6" xfId="11125"/>
    <cellStyle name="Note 6 2 2 7" xfId="11126"/>
    <cellStyle name="Note 6 2 2 8" xfId="15622"/>
    <cellStyle name="Note 6 2 2 9" xfId="15623"/>
    <cellStyle name="Note 6 2 2_Графикон III.5.2.." xfId="6872"/>
    <cellStyle name="Note 6 2 3" xfId="6873"/>
    <cellStyle name="Note 6 2 3 2" xfId="6874"/>
    <cellStyle name="Note 6 2 3 2 2" xfId="6875"/>
    <cellStyle name="Note 6 2 3 2 2 2" xfId="11127"/>
    <cellStyle name="Note 6 2 3 2 3" xfId="11128"/>
    <cellStyle name="Note 6 2 3 2 4" xfId="15624"/>
    <cellStyle name="Note 6 2 3 2 5" xfId="15625"/>
    <cellStyle name="Note 6 2 3 3" xfId="6876"/>
    <cellStyle name="Note 6 2 3 3 2" xfId="11129"/>
    <cellStyle name="Note 6 2 3 3 3" xfId="15626"/>
    <cellStyle name="Note 6 2 3 3 4" xfId="15627"/>
    <cellStyle name="Note 6 2 3 4" xfId="11130"/>
    <cellStyle name="Note 6 2 3 5" xfId="15628"/>
    <cellStyle name="Note 6 2 3 6" xfId="15629"/>
    <cellStyle name="Note 6 2 3_Графикон III.5.2.." xfId="6877"/>
    <cellStyle name="Note 6 2 4" xfId="6878"/>
    <cellStyle name="Note 6 2 4 2" xfId="6879"/>
    <cellStyle name="Note 6 2 4 2 2" xfId="6880"/>
    <cellStyle name="Note 6 2 4 2 2 2" xfId="11131"/>
    <cellStyle name="Note 6 2 4 2 3" xfId="11132"/>
    <cellStyle name="Note 6 2 4 2 4" xfId="15630"/>
    <cellStyle name="Note 6 2 4 2 5" xfId="15631"/>
    <cellStyle name="Note 6 2 4 3" xfId="6881"/>
    <cellStyle name="Note 6 2 4 3 2" xfId="11133"/>
    <cellStyle name="Note 6 2 4 3 3" xfId="15632"/>
    <cellStyle name="Note 6 2 4 3 4" xfId="15633"/>
    <cellStyle name="Note 6 2 4 4" xfId="11134"/>
    <cellStyle name="Note 6 2 4 5" xfId="15634"/>
    <cellStyle name="Note 6 2 4 6" xfId="15635"/>
    <cellStyle name="Note 6 2 5" xfId="6882"/>
    <cellStyle name="Note 6 2 5 2" xfId="11135"/>
    <cellStyle name="Note 6 2 5 3" xfId="11136"/>
    <cellStyle name="Note 6 2 5 4" xfId="15636"/>
    <cellStyle name="Note 6 2 5 5" xfId="15637"/>
    <cellStyle name="Note 6 2 6" xfId="6883"/>
    <cellStyle name="Note 6 2 6 2" xfId="11137"/>
    <cellStyle name="Note 6 2 6 3" xfId="15638"/>
    <cellStyle name="Note 6 2 6 4" xfId="15639"/>
    <cellStyle name="Note 6 2 7" xfId="11138"/>
    <cellStyle name="Note 6 2 8" xfId="11139"/>
    <cellStyle name="Note 6 2 9" xfId="15640"/>
    <cellStyle name="Note 6 2_Графикон III.5.2.." xfId="6884"/>
    <cellStyle name="Note 6 3" xfId="6885"/>
    <cellStyle name="Note 6 3 2" xfId="6886"/>
    <cellStyle name="Note 6 3 2 2" xfId="6887"/>
    <cellStyle name="Note 6 3 2 2 2" xfId="6888"/>
    <cellStyle name="Note 6 3 2 2 2 2" xfId="11140"/>
    <cellStyle name="Note 6 3 2 2 3" xfId="11141"/>
    <cellStyle name="Note 6 3 2 2 4" xfId="15641"/>
    <cellStyle name="Note 6 3 2 2 5" xfId="15642"/>
    <cellStyle name="Note 6 3 2 3" xfId="6889"/>
    <cellStyle name="Note 6 3 2 3 2" xfId="11142"/>
    <cellStyle name="Note 6 3 2 3 3" xfId="15643"/>
    <cellStyle name="Note 6 3 2 3 4" xfId="15644"/>
    <cellStyle name="Note 6 3 2 4" xfId="11143"/>
    <cellStyle name="Note 6 3 2 5" xfId="15645"/>
    <cellStyle name="Note 6 3 2 6" xfId="15646"/>
    <cellStyle name="Note 6 3 2_Графикон III.5.2.." xfId="6890"/>
    <cellStyle name="Note 6 3 3" xfId="6891"/>
    <cellStyle name="Note 6 3 3 2" xfId="6892"/>
    <cellStyle name="Note 6 3 3 2 2" xfId="6893"/>
    <cellStyle name="Note 6 3 3 2 2 2" xfId="11144"/>
    <cellStyle name="Note 6 3 3 2 3" xfId="11145"/>
    <cellStyle name="Note 6 3 3 2 4" xfId="15647"/>
    <cellStyle name="Note 6 3 3 2 5" xfId="15648"/>
    <cellStyle name="Note 6 3 3 3" xfId="6894"/>
    <cellStyle name="Note 6 3 3 3 2" xfId="11146"/>
    <cellStyle name="Note 6 3 3 3 3" xfId="15649"/>
    <cellStyle name="Note 6 3 3 3 4" xfId="15650"/>
    <cellStyle name="Note 6 3 3 4" xfId="11147"/>
    <cellStyle name="Note 6 3 3 5" xfId="15651"/>
    <cellStyle name="Note 6 3 3 6" xfId="15652"/>
    <cellStyle name="Note 6 3 4" xfId="6895"/>
    <cellStyle name="Note 6 3 4 2" xfId="11148"/>
    <cellStyle name="Note 6 3 4 3" xfId="11149"/>
    <cellStyle name="Note 6 3 4 4" xfId="15653"/>
    <cellStyle name="Note 6 3 4 5" xfId="15654"/>
    <cellStyle name="Note 6 3 5" xfId="6896"/>
    <cellStyle name="Note 6 3 5 2" xfId="11150"/>
    <cellStyle name="Note 6 3 5 3" xfId="15655"/>
    <cellStyle name="Note 6 3 5 4" xfId="15656"/>
    <cellStyle name="Note 6 3 6" xfId="11151"/>
    <cellStyle name="Note 6 3 7" xfId="11152"/>
    <cellStyle name="Note 6 3 8" xfId="15657"/>
    <cellStyle name="Note 6 3 9" xfId="15658"/>
    <cellStyle name="Note 6 3_Графикон III.5.2.." xfId="6897"/>
    <cellStyle name="Note 6 4" xfId="6898"/>
    <cellStyle name="Note 6 4 2" xfId="6899"/>
    <cellStyle name="Note 6 4 2 2" xfId="6900"/>
    <cellStyle name="Note 6 4 2 2 2" xfId="11153"/>
    <cellStyle name="Note 6 4 2 3" xfId="11154"/>
    <cellStyle name="Note 6 4 2 4" xfId="15659"/>
    <cellStyle name="Note 6 4 2 5" xfId="15660"/>
    <cellStyle name="Note 6 4 3" xfId="6901"/>
    <cellStyle name="Note 6 4 3 2" xfId="11155"/>
    <cellStyle name="Note 6 4 3 3" xfId="15661"/>
    <cellStyle name="Note 6 4 3 4" xfId="15662"/>
    <cellStyle name="Note 6 4 4" xfId="11156"/>
    <cellStyle name="Note 6 4 5" xfId="15663"/>
    <cellStyle name="Note 6 4 6" xfId="15664"/>
    <cellStyle name="Note 6 4_Графикон III.5.2.." xfId="6902"/>
    <cellStyle name="Note 6 5" xfId="6903"/>
    <cellStyle name="Note 6 5 2" xfId="6904"/>
    <cellStyle name="Note 6 5 2 2" xfId="6905"/>
    <cellStyle name="Note 6 5 2 2 2" xfId="11157"/>
    <cellStyle name="Note 6 5 2 3" xfId="11158"/>
    <cellStyle name="Note 6 5 2 4" xfId="15665"/>
    <cellStyle name="Note 6 5 2 5" xfId="15666"/>
    <cellStyle name="Note 6 5 3" xfId="6906"/>
    <cellStyle name="Note 6 5 3 2" xfId="11159"/>
    <cellStyle name="Note 6 5 3 3" xfId="15667"/>
    <cellStyle name="Note 6 5 3 4" xfId="15668"/>
    <cellStyle name="Note 6 5 4" xfId="11160"/>
    <cellStyle name="Note 6 5 5" xfId="15669"/>
    <cellStyle name="Note 6 5 6" xfId="15670"/>
    <cellStyle name="Note 6 6" xfId="6907"/>
    <cellStyle name="Note 6 6 2" xfId="11161"/>
    <cellStyle name="Note 6 6 3" xfId="11162"/>
    <cellStyle name="Note 6 6 4" xfId="15671"/>
    <cellStyle name="Note 6 6 5" xfId="15672"/>
    <cellStyle name="Note 6 7" xfId="6908"/>
    <cellStyle name="Note 6 7 2" xfId="11163"/>
    <cellStyle name="Note 6 7 3" xfId="15673"/>
    <cellStyle name="Note 6 7 4" xfId="15674"/>
    <cellStyle name="Note 6 8" xfId="11164"/>
    <cellStyle name="Note 6 9" xfId="11165"/>
    <cellStyle name="Note 6_Графикон III.5.2.." xfId="6909"/>
    <cellStyle name="Note 7" xfId="6910"/>
    <cellStyle name="Note 7 10" xfId="15675"/>
    <cellStyle name="Note 7 11" xfId="15676"/>
    <cellStyle name="Note 7 2" xfId="6911"/>
    <cellStyle name="Note 7 2 10" xfId="15677"/>
    <cellStyle name="Note 7 2 2" xfId="6912"/>
    <cellStyle name="Note 7 2 2 2" xfId="6913"/>
    <cellStyle name="Note 7 2 2 2 2" xfId="6914"/>
    <cellStyle name="Note 7 2 2 2 2 2" xfId="6915"/>
    <cellStyle name="Note 7 2 2 2 2 2 2" xfId="11166"/>
    <cellStyle name="Note 7 2 2 2 2 3" xfId="11167"/>
    <cellStyle name="Note 7 2 2 2 2 4" xfId="15678"/>
    <cellStyle name="Note 7 2 2 2 2 5" xfId="15679"/>
    <cellStyle name="Note 7 2 2 2 3" xfId="6916"/>
    <cellStyle name="Note 7 2 2 2 3 2" xfId="11168"/>
    <cellStyle name="Note 7 2 2 2 3 3" xfId="15680"/>
    <cellStyle name="Note 7 2 2 2 3 4" xfId="15681"/>
    <cellStyle name="Note 7 2 2 2 4" xfId="11169"/>
    <cellStyle name="Note 7 2 2 2 5" xfId="15682"/>
    <cellStyle name="Note 7 2 2 2 6" xfId="15683"/>
    <cellStyle name="Note 7 2 2 2_Графикон III.5.2.." xfId="6917"/>
    <cellStyle name="Note 7 2 2 3" xfId="6918"/>
    <cellStyle name="Note 7 2 2 3 2" xfId="6919"/>
    <cellStyle name="Note 7 2 2 3 2 2" xfId="6920"/>
    <cellStyle name="Note 7 2 2 3 2 2 2" xfId="11170"/>
    <cellStyle name="Note 7 2 2 3 2 3" xfId="11171"/>
    <cellStyle name="Note 7 2 2 3 2 4" xfId="15684"/>
    <cellStyle name="Note 7 2 2 3 2 5" xfId="15685"/>
    <cellStyle name="Note 7 2 2 3 3" xfId="6921"/>
    <cellStyle name="Note 7 2 2 3 3 2" xfId="11172"/>
    <cellStyle name="Note 7 2 2 3 3 3" xfId="15686"/>
    <cellStyle name="Note 7 2 2 3 3 4" xfId="15687"/>
    <cellStyle name="Note 7 2 2 3 4" xfId="11173"/>
    <cellStyle name="Note 7 2 2 3 5" xfId="15688"/>
    <cellStyle name="Note 7 2 2 3 6" xfId="15689"/>
    <cellStyle name="Note 7 2 2 4" xfId="6922"/>
    <cellStyle name="Note 7 2 2 4 2" xfId="11174"/>
    <cellStyle name="Note 7 2 2 4 3" xfId="11175"/>
    <cellStyle name="Note 7 2 2 4 4" xfId="15690"/>
    <cellStyle name="Note 7 2 2 4 5" xfId="15691"/>
    <cellStyle name="Note 7 2 2 5" xfId="6923"/>
    <cellStyle name="Note 7 2 2 5 2" xfId="11176"/>
    <cellStyle name="Note 7 2 2 5 3" xfId="15692"/>
    <cellStyle name="Note 7 2 2 5 4" xfId="15693"/>
    <cellStyle name="Note 7 2 2 6" xfId="11177"/>
    <cellStyle name="Note 7 2 2 7" xfId="11178"/>
    <cellStyle name="Note 7 2 2 8" xfId="15694"/>
    <cellStyle name="Note 7 2 2 9" xfId="15695"/>
    <cellStyle name="Note 7 2 2_Графикон III.5.2.." xfId="6924"/>
    <cellStyle name="Note 7 2 3" xfId="6925"/>
    <cellStyle name="Note 7 2 3 2" xfId="6926"/>
    <cellStyle name="Note 7 2 3 2 2" xfId="6927"/>
    <cellStyle name="Note 7 2 3 2 2 2" xfId="11179"/>
    <cellStyle name="Note 7 2 3 2 3" xfId="11180"/>
    <cellStyle name="Note 7 2 3 2 4" xfId="15696"/>
    <cellStyle name="Note 7 2 3 2 5" xfId="15697"/>
    <cellStyle name="Note 7 2 3 3" xfId="6928"/>
    <cellStyle name="Note 7 2 3 3 2" xfId="11181"/>
    <cellStyle name="Note 7 2 3 3 3" xfId="15698"/>
    <cellStyle name="Note 7 2 3 3 4" xfId="15699"/>
    <cellStyle name="Note 7 2 3 4" xfId="11182"/>
    <cellStyle name="Note 7 2 3 5" xfId="15700"/>
    <cellStyle name="Note 7 2 3 6" xfId="15701"/>
    <cellStyle name="Note 7 2 3_Графикон III.5.2.." xfId="6929"/>
    <cellStyle name="Note 7 2 4" xfId="6930"/>
    <cellStyle name="Note 7 2 4 2" xfId="6931"/>
    <cellStyle name="Note 7 2 4 2 2" xfId="6932"/>
    <cellStyle name="Note 7 2 4 2 2 2" xfId="11183"/>
    <cellStyle name="Note 7 2 4 2 3" xfId="11184"/>
    <cellStyle name="Note 7 2 4 2 4" xfId="15702"/>
    <cellStyle name="Note 7 2 4 2 5" xfId="15703"/>
    <cellStyle name="Note 7 2 4 3" xfId="6933"/>
    <cellStyle name="Note 7 2 4 3 2" xfId="11185"/>
    <cellStyle name="Note 7 2 4 3 3" xfId="15704"/>
    <cellStyle name="Note 7 2 4 3 4" xfId="15705"/>
    <cellStyle name="Note 7 2 4 4" xfId="11186"/>
    <cellStyle name="Note 7 2 4 5" xfId="15706"/>
    <cellStyle name="Note 7 2 4 6" xfId="15707"/>
    <cellStyle name="Note 7 2 5" xfId="6934"/>
    <cellStyle name="Note 7 2 5 2" xfId="11187"/>
    <cellStyle name="Note 7 2 5 3" xfId="11188"/>
    <cellStyle name="Note 7 2 5 4" xfId="15708"/>
    <cellStyle name="Note 7 2 5 5" xfId="15709"/>
    <cellStyle name="Note 7 2 6" xfId="6935"/>
    <cellStyle name="Note 7 2 6 2" xfId="11189"/>
    <cellStyle name="Note 7 2 6 3" xfId="15710"/>
    <cellStyle name="Note 7 2 6 4" xfId="15711"/>
    <cellStyle name="Note 7 2 7" xfId="11190"/>
    <cellStyle name="Note 7 2 8" xfId="11191"/>
    <cellStyle name="Note 7 2 9" xfId="15712"/>
    <cellStyle name="Note 7 2_Графикон III.5.2.." xfId="6936"/>
    <cellStyle name="Note 7 3" xfId="6937"/>
    <cellStyle name="Note 7 3 2" xfId="6938"/>
    <cellStyle name="Note 7 3 2 2" xfId="6939"/>
    <cellStyle name="Note 7 3 2 2 2" xfId="6940"/>
    <cellStyle name="Note 7 3 2 2 2 2" xfId="11192"/>
    <cellStyle name="Note 7 3 2 2 3" xfId="11193"/>
    <cellStyle name="Note 7 3 2 2 4" xfId="15713"/>
    <cellStyle name="Note 7 3 2 2 5" xfId="15714"/>
    <cellStyle name="Note 7 3 2 3" xfId="6941"/>
    <cellStyle name="Note 7 3 2 3 2" xfId="11194"/>
    <cellStyle name="Note 7 3 2 3 3" xfId="15715"/>
    <cellStyle name="Note 7 3 2 3 4" xfId="15716"/>
    <cellStyle name="Note 7 3 2 4" xfId="11195"/>
    <cellStyle name="Note 7 3 2 5" xfId="15717"/>
    <cellStyle name="Note 7 3 2 6" xfId="15718"/>
    <cellStyle name="Note 7 3 2_Графикон III.5.2.." xfId="6942"/>
    <cellStyle name="Note 7 3 3" xfId="6943"/>
    <cellStyle name="Note 7 3 3 2" xfId="6944"/>
    <cellStyle name="Note 7 3 3 2 2" xfId="6945"/>
    <cellStyle name="Note 7 3 3 2 2 2" xfId="11196"/>
    <cellStyle name="Note 7 3 3 2 3" xfId="11197"/>
    <cellStyle name="Note 7 3 3 2 4" xfId="15719"/>
    <cellStyle name="Note 7 3 3 2 5" xfId="15720"/>
    <cellStyle name="Note 7 3 3 3" xfId="6946"/>
    <cellStyle name="Note 7 3 3 3 2" xfId="11198"/>
    <cellStyle name="Note 7 3 3 3 3" xfId="15721"/>
    <cellStyle name="Note 7 3 3 3 4" xfId="15722"/>
    <cellStyle name="Note 7 3 3 4" xfId="11199"/>
    <cellStyle name="Note 7 3 3 5" xfId="15723"/>
    <cellStyle name="Note 7 3 3 6" xfId="15724"/>
    <cellStyle name="Note 7 3 4" xfId="6947"/>
    <cellStyle name="Note 7 3 4 2" xfId="11200"/>
    <cellStyle name="Note 7 3 4 3" xfId="11201"/>
    <cellStyle name="Note 7 3 4 4" xfId="15725"/>
    <cellStyle name="Note 7 3 4 5" xfId="15726"/>
    <cellStyle name="Note 7 3 5" xfId="6948"/>
    <cellStyle name="Note 7 3 5 2" xfId="11202"/>
    <cellStyle name="Note 7 3 5 3" xfId="15727"/>
    <cellStyle name="Note 7 3 5 4" xfId="15728"/>
    <cellStyle name="Note 7 3 6" xfId="11203"/>
    <cellStyle name="Note 7 3 7" xfId="11204"/>
    <cellStyle name="Note 7 3 8" xfId="15729"/>
    <cellStyle name="Note 7 3 9" xfId="15730"/>
    <cellStyle name="Note 7 3_Графикон III.5.2.." xfId="6949"/>
    <cellStyle name="Note 7 4" xfId="6950"/>
    <cellStyle name="Note 7 4 2" xfId="6951"/>
    <cellStyle name="Note 7 4 2 2" xfId="6952"/>
    <cellStyle name="Note 7 4 2 2 2" xfId="11205"/>
    <cellStyle name="Note 7 4 2 3" xfId="11206"/>
    <cellStyle name="Note 7 4 2 4" xfId="15731"/>
    <cellStyle name="Note 7 4 2 5" xfId="15732"/>
    <cellStyle name="Note 7 4 3" xfId="6953"/>
    <cellStyle name="Note 7 4 3 2" xfId="11207"/>
    <cellStyle name="Note 7 4 3 3" xfId="15733"/>
    <cellStyle name="Note 7 4 3 4" xfId="15734"/>
    <cellStyle name="Note 7 4 4" xfId="11208"/>
    <cellStyle name="Note 7 4 5" xfId="15735"/>
    <cellStyle name="Note 7 4 6" xfId="15736"/>
    <cellStyle name="Note 7 4_Графикон III.5.2.." xfId="6954"/>
    <cellStyle name="Note 7 5" xfId="6955"/>
    <cellStyle name="Note 7 5 2" xfId="6956"/>
    <cellStyle name="Note 7 5 2 2" xfId="6957"/>
    <cellStyle name="Note 7 5 2 2 2" xfId="11209"/>
    <cellStyle name="Note 7 5 2 3" xfId="11210"/>
    <cellStyle name="Note 7 5 2 4" xfId="15737"/>
    <cellStyle name="Note 7 5 2 5" xfId="15738"/>
    <cellStyle name="Note 7 5 3" xfId="6958"/>
    <cellStyle name="Note 7 5 3 2" xfId="11211"/>
    <cellStyle name="Note 7 5 3 3" xfId="15739"/>
    <cellStyle name="Note 7 5 3 4" xfId="15740"/>
    <cellStyle name="Note 7 5 4" xfId="11212"/>
    <cellStyle name="Note 7 5 5" xfId="15741"/>
    <cellStyle name="Note 7 5 6" xfId="15742"/>
    <cellStyle name="Note 7 6" xfId="6959"/>
    <cellStyle name="Note 7 6 2" xfId="11213"/>
    <cellStyle name="Note 7 6 3" xfId="11214"/>
    <cellStyle name="Note 7 6 4" xfId="15743"/>
    <cellStyle name="Note 7 6 5" xfId="15744"/>
    <cellStyle name="Note 7 7" xfId="6960"/>
    <cellStyle name="Note 7 7 2" xfId="11215"/>
    <cellStyle name="Note 7 7 3" xfId="15745"/>
    <cellStyle name="Note 7 7 4" xfId="15746"/>
    <cellStyle name="Note 7 8" xfId="11216"/>
    <cellStyle name="Note 7 9" xfId="11217"/>
    <cellStyle name="Note 7_Графикон III.5.2.." xfId="6961"/>
    <cellStyle name="Note 8" xfId="6962"/>
    <cellStyle name="Note 8 10" xfId="15747"/>
    <cellStyle name="Note 8 11" xfId="15748"/>
    <cellStyle name="Note 8 2" xfId="6963"/>
    <cellStyle name="Note 8 2 2" xfId="6964"/>
    <cellStyle name="Note 8 2 2 2" xfId="6965"/>
    <cellStyle name="Note 8 2 2 2 2" xfId="11218"/>
    <cellStyle name="Note 8 2 2 3" xfId="11219"/>
    <cellStyle name="Note 8 2 3" xfId="6966"/>
    <cellStyle name="Note 8 2 3 2" xfId="11220"/>
    <cellStyle name="Note 8 2 3 3" xfId="15749"/>
    <cellStyle name="Note 8 2 3 4" xfId="15750"/>
    <cellStyle name="Note 8 2 4" xfId="8582"/>
    <cellStyle name="Note 8 2 4 2" xfId="11221"/>
    <cellStyle name="Note 8 2 4 3" xfId="15751"/>
    <cellStyle name="Note 8 2 4 4" xfId="15752"/>
    <cellStyle name="Note 8 2 5" xfId="11222"/>
    <cellStyle name="Note 8 2 6" xfId="15753"/>
    <cellStyle name="Note 8 2 7" xfId="15754"/>
    <cellStyle name="Note 8 2_Графикон III.5.2.." xfId="6967"/>
    <cellStyle name="Note 8 3" xfId="6968"/>
    <cellStyle name="Note 8 3 2" xfId="6969"/>
    <cellStyle name="Note 8 3 2 2" xfId="6970"/>
    <cellStyle name="Note 8 3 2 2 2" xfId="11223"/>
    <cellStyle name="Note 8 3 2 3" xfId="11224"/>
    <cellStyle name="Note 8 3 2 4" xfId="15755"/>
    <cellStyle name="Note 8 3 2 5" xfId="15756"/>
    <cellStyle name="Note 8 3 3" xfId="6971"/>
    <cellStyle name="Note 8 3 3 2" xfId="11225"/>
    <cellStyle name="Note 8 3 3 3" xfId="15757"/>
    <cellStyle name="Note 8 3 3 4" xfId="15758"/>
    <cellStyle name="Note 8 3 4" xfId="11226"/>
    <cellStyle name="Note 8 3 5" xfId="15759"/>
    <cellStyle name="Note 8 3 6" xfId="15760"/>
    <cellStyle name="Note 8 4" xfId="6972"/>
    <cellStyle name="Note 8 4 2" xfId="11227"/>
    <cellStyle name="Note 8 4 2 2" xfId="11228"/>
    <cellStyle name="Note 8 4 3" xfId="11229"/>
    <cellStyle name="Note 8 5" xfId="6973"/>
    <cellStyle name="Note 8 5 2" xfId="6974"/>
    <cellStyle name="Note 8 5 3" xfId="11230"/>
    <cellStyle name="Note 8 5 4" xfId="15761"/>
    <cellStyle name="Note 8 5 5" xfId="15762"/>
    <cellStyle name="Note 8 6" xfId="6975"/>
    <cellStyle name="Note 8 6 2" xfId="11231"/>
    <cellStyle name="Note 8 6 3" xfId="15763"/>
    <cellStyle name="Note 8 6 4" xfId="15764"/>
    <cellStyle name="Note 8 7" xfId="6976"/>
    <cellStyle name="Note 8 8" xfId="11232"/>
    <cellStyle name="Note 8 9" xfId="11233"/>
    <cellStyle name="Note 8_Графикон III.5.2.." xfId="6977"/>
    <cellStyle name="Note 9" xfId="6978"/>
    <cellStyle name="Note 9 2" xfId="6979"/>
    <cellStyle name="Note 9 2 2" xfId="6980"/>
    <cellStyle name="Note 9 2_Графикон III.5.2.." xfId="6981"/>
    <cellStyle name="Note 9 3" xfId="6982"/>
    <cellStyle name="Note 9 4" xfId="6983"/>
    <cellStyle name="Note 9 5" xfId="6984"/>
    <cellStyle name="Note 9 5 2" xfId="11234"/>
    <cellStyle name="Note 9 6" xfId="6985"/>
    <cellStyle name="Note 9 7" xfId="11235"/>
    <cellStyle name="Note 9 8" xfId="11236"/>
    <cellStyle name="Note 9_Графикон III.5.2.." xfId="6986"/>
    <cellStyle name="Obično_ENG.30.04.2004" xfId="6987"/>
    <cellStyle name="Ôèíàíñîâûé [0]_laroux" xfId="6988"/>
    <cellStyle name="Ôèíàíñîâûé_laroux" xfId="6989"/>
    <cellStyle name="Option" xfId="6990"/>
    <cellStyle name="OptionHeading" xfId="6991"/>
    <cellStyle name="Output 1" xfId="6992"/>
    <cellStyle name="Output 1 2" xfId="6993"/>
    <cellStyle name="Output 1 2 2" xfId="6994"/>
    <cellStyle name="Output 1 2 2 2" xfId="6995"/>
    <cellStyle name="Output 1 2 2 2 2" xfId="11237"/>
    <cellStyle name="Output 1 2 2 3" xfId="11238"/>
    <cellStyle name="Output 1 2 2 4" xfId="15765"/>
    <cellStyle name="Output 1 2 2 5" xfId="15766"/>
    <cellStyle name="Output 1 2 3" xfId="6996"/>
    <cellStyle name="Output 1 2 3 2" xfId="11239"/>
    <cellStyle name="Output 1 2 3 3" xfId="15767"/>
    <cellStyle name="Output 1 2 3 4" xfId="15768"/>
    <cellStyle name="Output 1 2 4" xfId="11240"/>
    <cellStyle name="Output 1 2 5" xfId="15769"/>
    <cellStyle name="Output 1 2 6" xfId="15770"/>
    <cellStyle name="Output 1 2_Графикон III.5.2.." xfId="6997"/>
    <cellStyle name="Output 1 3" xfId="6998"/>
    <cellStyle name="Output 1 3 2" xfId="6999"/>
    <cellStyle name="Output 1 3 2 2" xfId="7000"/>
    <cellStyle name="Output 1 3 2 2 2" xfId="11241"/>
    <cellStyle name="Output 1 3 2 3" xfId="11242"/>
    <cellStyle name="Output 1 3 2 4" xfId="15771"/>
    <cellStyle name="Output 1 3 2 5" xfId="15772"/>
    <cellStyle name="Output 1 3 3" xfId="7001"/>
    <cellStyle name="Output 1 3 3 2" xfId="11243"/>
    <cellStyle name="Output 1 3 3 3" xfId="15773"/>
    <cellStyle name="Output 1 3 3 4" xfId="15774"/>
    <cellStyle name="Output 1 3 4" xfId="11244"/>
    <cellStyle name="Output 1 3 5" xfId="15775"/>
    <cellStyle name="Output 1 3 6" xfId="15776"/>
    <cellStyle name="Output 1 4" xfId="7002"/>
    <cellStyle name="Output 1 4 2" xfId="11245"/>
    <cellStyle name="Output 1 4 3" xfId="11246"/>
    <cellStyle name="Output 1 4 4" xfId="15777"/>
    <cellStyle name="Output 1 4 5" xfId="15778"/>
    <cellStyle name="Output 1 5" xfId="7003"/>
    <cellStyle name="Output 1 5 2" xfId="11247"/>
    <cellStyle name="Output 1 5 3" xfId="15779"/>
    <cellStyle name="Output 1 5 4" xfId="15780"/>
    <cellStyle name="Output 1 6" xfId="11248"/>
    <cellStyle name="Output 1 7" xfId="15781"/>
    <cellStyle name="Output 1 8" xfId="15782"/>
    <cellStyle name="Output 1_Графикон III.5.2.." xfId="7004"/>
    <cellStyle name="Output 10" xfId="11249"/>
    <cellStyle name="Output 11" xfId="11250"/>
    <cellStyle name="Output 12" xfId="11251"/>
    <cellStyle name="Output 13" xfId="11252"/>
    <cellStyle name="Output 14" xfId="11253"/>
    <cellStyle name="Output 15" xfId="11254"/>
    <cellStyle name="Output 16" xfId="11255"/>
    <cellStyle name="Output 17" xfId="11256"/>
    <cellStyle name="Output 18" xfId="11257"/>
    <cellStyle name="Output 19" xfId="11258"/>
    <cellStyle name="Output 2" xfId="7005"/>
    <cellStyle name="Output 2 10" xfId="11259"/>
    <cellStyle name="Output 2 11" xfId="15783"/>
    <cellStyle name="Output 2 2" xfId="7006"/>
    <cellStyle name="Output 2 2 10" xfId="15784"/>
    <cellStyle name="Output 2 2 11" xfId="15785"/>
    <cellStyle name="Output 2 2 2" xfId="7007"/>
    <cellStyle name="Output 2 2 2 2" xfId="7008"/>
    <cellStyle name="Output 2 2 2 2 2" xfId="7009"/>
    <cellStyle name="Output 2 2 2 2 2 2" xfId="7010"/>
    <cellStyle name="Output 2 2 2 2 2 2 2" xfId="11260"/>
    <cellStyle name="Output 2 2 2 2 2 3" xfId="11261"/>
    <cellStyle name="Output 2 2 2 2 2 4" xfId="15786"/>
    <cellStyle name="Output 2 2 2 2 2 5" xfId="15787"/>
    <cellStyle name="Output 2 2 2 2 3" xfId="7011"/>
    <cellStyle name="Output 2 2 2 2 3 2" xfId="11262"/>
    <cellStyle name="Output 2 2 2 2 3 3" xfId="15788"/>
    <cellStyle name="Output 2 2 2 2 3 4" xfId="15789"/>
    <cellStyle name="Output 2 2 2 2 4" xfId="11263"/>
    <cellStyle name="Output 2 2 2 2 5" xfId="15790"/>
    <cellStyle name="Output 2 2 2 2 6" xfId="15791"/>
    <cellStyle name="Output 2 2 2 2_Графикон III.5.2.." xfId="7012"/>
    <cellStyle name="Output 2 2 2 3" xfId="7013"/>
    <cellStyle name="Output 2 2 2 3 2" xfId="7014"/>
    <cellStyle name="Output 2 2 2 3 2 2" xfId="7015"/>
    <cellStyle name="Output 2 2 2 3 2 2 2" xfId="11264"/>
    <cellStyle name="Output 2 2 2 3 2 3" xfId="11265"/>
    <cellStyle name="Output 2 2 2 3 2 4" xfId="15792"/>
    <cellStyle name="Output 2 2 2 3 2 5" xfId="15793"/>
    <cellStyle name="Output 2 2 2 3 3" xfId="7016"/>
    <cellStyle name="Output 2 2 2 3 3 2" xfId="11266"/>
    <cellStyle name="Output 2 2 2 3 3 3" xfId="15794"/>
    <cellStyle name="Output 2 2 2 3 3 4" xfId="15795"/>
    <cellStyle name="Output 2 2 2 3 4" xfId="11267"/>
    <cellStyle name="Output 2 2 2 3 5" xfId="15796"/>
    <cellStyle name="Output 2 2 2 3 6" xfId="15797"/>
    <cellStyle name="Output 2 2 2 4" xfId="7017"/>
    <cellStyle name="Output 2 2 2 4 2" xfId="11268"/>
    <cellStyle name="Output 2 2 2 4 3" xfId="11269"/>
    <cellStyle name="Output 2 2 2 4 4" xfId="15798"/>
    <cellStyle name="Output 2 2 2 4 5" xfId="15799"/>
    <cellStyle name="Output 2 2 2 5" xfId="7018"/>
    <cellStyle name="Output 2 2 2 5 2" xfId="11270"/>
    <cellStyle name="Output 2 2 2 5 3" xfId="15800"/>
    <cellStyle name="Output 2 2 2 5 4" xfId="15801"/>
    <cellStyle name="Output 2 2 2 6" xfId="11271"/>
    <cellStyle name="Output 2 2 2 7" xfId="11272"/>
    <cellStyle name="Output 2 2 2 8" xfId="15802"/>
    <cellStyle name="Output 2 2 2 9" xfId="15803"/>
    <cellStyle name="Output 2 2 2_Графикон III.5.2.." xfId="7019"/>
    <cellStyle name="Output 2 2 3" xfId="7020"/>
    <cellStyle name="Output 2 2 3 2" xfId="7021"/>
    <cellStyle name="Output 2 2 3 2 2" xfId="7022"/>
    <cellStyle name="Output 2 2 3 2 2 2" xfId="7023"/>
    <cellStyle name="Output 2 2 3 2 2 3" xfId="11273"/>
    <cellStyle name="Output 2 2 3 2 3" xfId="7024"/>
    <cellStyle name="Output 2 2 3 2 3 2" xfId="11274"/>
    <cellStyle name="Output 2 2 3 2 4" xfId="11275"/>
    <cellStyle name="Output 2 2 3 2 5" xfId="15804"/>
    <cellStyle name="Output 2 2 3 2 6" xfId="15805"/>
    <cellStyle name="Output 2 2 3 3" xfId="7025"/>
    <cellStyle name="Output 2 2 3 3 2" xfId="7026"/>
    <cellStyle name="Output 2 2 3 3 2 2" xfId="7027"/>
    <cellStyle name="Output 2 2 3 3 2 3" xfId="11276"/>
    <cellStyle name="Output 2 2 3 3 3" xfId="7028"/>
    <cellStyle name="Output 2 2 3 3 3 2" xfId="11277"/>
    <cellStyle name="Output 2 2 3 3 4" xfId="11278"/>
    <cellStyle name="Output 2 2 3 3 5" xfId="15806"/>
    <cellStyle name="Output 2 2 3 3 6" xfId="15807"/>
    <cellStyle name="Output 2 2 3 4" xfId="7029"/>
    <cellStyle name="Output 2 2 3 4 2" xfId="7030"/>
    <cellStyle name="Output 2 2 3 4 3" xfId="11279"/>
    <cellStyle name="Output 2 2 3 5" xfId="7031"/>
    <cellStyle name="Output 2 2 3 6" xfId="11280"/>
    <cellStyle name="Output 2 2 3 7" xfId="15808"/>
    <cellStyle name="Output 2 2 3 8" xfId="15809"/>
    <cellStyle name="Output 2 2 3_Графикон III.5.2.." xfId="7032"/>
    <cellStyle name="Output 2 2 4" xfId="7033"/>
    <cellStyle name="Output 2 2 4 2" xfId="7034"/>
    <cellStyle name="Output 2 2 4 2 2" xfId="7035"/>
    <cellStyle name="Output 2 2 4 2 2 2" xfId="11281"/>
    <cellStyle name="Output 2 2 4 2 3" xfId="11282"/>
    <cellStyle name="Output 2 2 4 2 4" xfId="15810"/>
    <cellStyle name="Output 2 2 4 2 5" xfId="15811"/>
    <cellStyle name="Output 2 2 4 3" xfId="7036"/>
    <cellStyle name="Output 2 2 4 3 2" xfId="11283"/>
    <cellStyle name="Output 2 2 4 3 3" xfId="15812"/>
    <cellStyle name="Output 2 2 4 3 4" xfId="15813"/>
    <cellStyle name="Output 2 2 4 4" xfId="11284"/>
    <cellStyle name="Output 2 2 4 5" xfId="15814"/>
    <cellStyle name="Output 2 2 4 6" xfId="15815"/>
    <cellStyle name="Output 2 2 5" xfId="7037"/>
    <cellStyle name="Output 2 2 5 2" xfId="7038"/>
    <cellStyle name="Output 2 2 5 2 2" xfId="7039"/>
    <cellStyle name="Output 2 2 5 2 3" xfId="11285"/>
    <cellStyle name="Output 2 2 5 3" xfId="7040"/>
    <cellStyle name="Output 2 2 5 3 2" xfId="11286"/>
    <cellStyle name="Output 2 2 5 4" xfId="11287"/>
    <cellStyle name="Output 2 2 5 5" xfId="15816"/>
    <cellStyle name="Output 2 2 5 6" xfId="15817"/>
    <cellStyle name="Output 2 2 6" xfId="7041"/>
    <cellStyle name="Output 2 2 6 2" xfId="11288"/>
    <cellStyle name="Output 2 2 6 3" xfId="11289"/>
    <cellStyle name="Output 2 2 6 4" xfId="15818"/>
    <cellStyle name="Output 2 2 6 5" xfId="15819"/>
    <cellStyle name="Output 2 2 7" xfId="7042"/>
    <cellStyle name="Output 2 2 8" xfId="11290"/>
    <cellStyle name="Output 2 2 9" xfId="11291"/>
    <cellStyle name="Output 2 2_Графикон III.5.2.." xfId="7043"/>
    <cellStyle name="Output 2 3" xfId="7044"/>
    <cellStyle name="Output 2 3 2" xfId="7045"/>
    <cellStyle name="Output 2 3 2 2" xfId="7046"/>
    <cellStyle name="Output 2 3 2 2 2" xfId="7047"/>
    <cellStyle name="Output 2 3 2 2 2 2" xfId="11292"/>
    <cellStyle name="Output 2 3 2 2 3" xfId="11293"/>
    <cellStyle name="Output 2 3 2 2 4" xfId="15820"/>
    <cellStyle name="Output 2 3 2 2 5" xfId="15821"/>
    <cellStyle name="Output 2 3 2 3" xfId="7048"/>
    <cellStyle name="Output 2 3 2 3 2" xfId="11294"/>
    <cellStyle name="Output 2 3 2 3 3" xfId="15822"/>
    <cellStyle name="Output 2 3 2 3 4" xfId="15823"/>
    <cellStyle name="Output 2 3 2 4" xfId="11295"/>
    <cellStyle name="Output 2 3 2 5" xfId="15824"/>
    <cellStyle name="Output 2 3 2 6" xfId="15825"/>
    <cellStyle name="Output 2 3 2_Графикон III.5.2.." xfId="7049"/>
    <cellStyle name="Output 2 3 3" xfId="7050"/>
    <cellStyle name="Output 2 3 3 2" xfId="7051"/>
    <cellStyle name="Output 2 3 3 2 2" xfId="7052"/>
    <cellStyle name="Output 2 3 3 2 2 2" xfId="11296"/>
    <cellStyle name="Output 2 3 3 2 3" xfId="11297"/>
    <cellStyle name="Output 2 3 3 2 4" xfId="15826"/>
    <cellStyle name="Output 2 3 3 2 5" xfId="15827"/>
    <cellStyle name="Output 2 3 3 3" xfId="7053"/>
    <cellStyle name="Output 2 3 3 3 2" xfId="11298"/>
    <cellStyle name="Output 2 3 3 3 3" xfId="15828"/>
    <cellStyle name="Output 2 3 3 3 4" xfId="15829"/>
    <cellStyle name="Output 2 3 3 4" xfId="11299"/>
    <cellStyle name="Output 2 3 3 5" xfId="15830"/>
    <cellStyle name="Output 2 3 3 6" xfId="15831"/>
    <cellStyle name="Output 2 3 4" xfId="7054"/>
    <cellStyle name="Output 2 3 4 2" xfId="11300"/>
    <cellStyle name="Output 2 3 4 3" xfId="11301"/>
    <cellStyle name="Output 2 3 4 4" xfId="15832"/>
    <cellStyle name="Output 2 3 4 5" xfId="15833"/>
    <cellStyle name="Output 2 3 5" xfId="7055"/>
    <cellStyle name="Output 2 3 5 2" xfId="11302"/>
    <cellStyle name="Output 2 3 5 3" xfId="15834"/>
    <cellStyle name="Output 2 3 5 4" xfId="15835"/>
    <cellStyle name="Output 2 3 6" xfId="11303"/>
    <cellStyle name="Output 2 3 7" xfId="11304"/>
    <cellStyle name="Output 2 3 8" xfId="15836"/>
    <cellStyle name="Output 2 3 9" xfId="15837"/>
    <cellStyle name="Output 2 3_Графикон III.5.2.." xfId="7056"/>
    <cellStyle name="Output 2 4" xfId="7057"/>
    <cellStyle name="Output 2 4 2" xfId="7058"/>
    <cellStyle name="Output 2 4 2 2" xfId="7059"/>
    <cellStyle name="Output 2 4 2 2 2" xfId="11305"/>
    <cellStyle name="Output 2 4 2 3" xfId="11306"/>
    <cellStyle name="Output 2 4 2 4" xfId="15838"/>
    <cellStyle name="Output 2 4 2 5" xfId="15839"/>
    <cellStyle name="Output 2 4 3" xfId="7060"/>
    <cellStyle name="Output 2 4 3 2" xfId="7061"/>
    <cellStyle name="Output 2 4 3 3" xfId="11307"/>
    <cellStyle name="Output 2 4 3 4" xfId="15840"/>
    <cellStyle name="Output 2 4 3 5" xfId="15841"/>
    <cellStyle name="Output 2 4 4" xfId="11308"/>
    <cellStyle name="Output 2 4 5" xfId="15842"/>
    <cellStyle name="Output 2 4 6" xfId="15843"/>
    <cellStyle name="Output 2 4_Графикон III.5.2.." xfId="7062"/>
    <cellStyle name="Output 2 5" xfId="7063"/>
    <cellStyle name="Output 2 5 2" xfId="7064"/>
    <cellStyle name="Output 2 5 2 2" xfId="7065"/>
    <cellStyle name="Output 2 5 2 2 2" xfId="11309"/>
    <cellStyle name="Output 2 5 2 3" xfId="11310"/>
    <cellStyle name="Output 2 5 2 4" xfId="15844"/>
    <cellStyle name="Output 2 5 2 5" xfId="15845"/>
    <cellStyle name="Output 2 5 3" xfId="7066"/>
    <cellStyle name="Output 2 5 3 2" xfId="11311"/>
    <cellStyle name="Output 2 5 3 3" xfId="15846"/>
    <cellStyle name="Output 2 5 3 4" xfId="15847"/>
    <cellStyle name="Output 2 5 4" xfId="11312"/>
    <cellStyle name="Output 2 5 5" xfId="15848"/>
    <cellStyle name="Output 2 5 6" xfId="15849"/>
    <cellStyle name="Output 2 6" xfId="7067"/>
    <cellStyle name="Output 2 6 2" xfId="7068"/>
    <cellStyle name="Output 2 6 2 2" xfId="7069"/>
    <cellStyle name="Output 2 6 2 3" xfId="11313"/>
    <cellStyle name="Output 2 6 3" xfId="7070"/>
    <cellStyle name="Output 2 6 4" xfId="11314"/>
    <cellStyle name="Output 2 6 5" xfId="15850"/>
    <cellStyle name="Output 2 6 6" xfId="15851"/>
    <cellStyle name="Output 2 7" xfId="7071"/>
    <cellStyle name="Output 2 7 2" xfId="11315"/>
    <cellStyle name="Output 2 8" xfId="7072"/>
    <cellStyle name="Output 2 8 2" xfId="11316"/>
    <cellStyle name="Output 2 9" xfId="11317"/>
    <cellStyle name="Output 2_Графикон III.5.2.." xfId="7073"/>
    <cellStyle name="Output 20" xfId="11318"/>
    <cellStyle name="Output 21" xfId="15852"/>
    <cellStyle name="Output 22" xfId="15853"/>
    <cellStyle name="Output 23" xfId="15854"/>
    <cellStyle name="Output 24" xfId="15855"/>
    <cellStyle name="Output 25" xfId="15856"/>
    <cellStyle name="Output 26" xfId="15857"/>
    <cellStyle name="Output 27" xfId="15858"/>
    <cellStyle name="Output 28" xfId="15859"/>
    <cellStyle name="Output 29" xfId="15860"/>
    <cellStyle name="Output 3" xfId="7074"/>
    <cellStyle name="Output 3 10" xfId="11319"/>
    <cellStyle name="Output 3 11" xfId="15861"/>
    <cellStyle name="Output 3 12" xfId="15862"/>
    <cellStyle name="Output 3 2" xfId="7075"/>
    <cellStyle name="Output 3 2 10" xfId="15863"/>
    <cellStyle name="Output 3 2 2" xfId="7076"/>
    <cellStyle name="Output 3 2 2 2" xfId="7077"/>
    <cellStyle name="Output 3 2 2 2 2" xfId="7078"/>
    <cellStyle name="Output 3 2 2 2 2 2" xfId="7079"/>
    <cellStyle name="Output 3 2 2 2 2 2 2" xfId="11320"/>
    <cellStyle name="Output 3 2 2 2 2 3" xfId="11321"/>
    <cellStyle name="Output 3 2 2 2 2 4" xfId="15864"/>
    <cellStyle name="Output 3 2 2 2 2 5" xfId="15865"/>
    <cellStyle name="Output 3 2 2 2 3" xfId="7080"/>
    <cellStyle name="Output 3 2 2 2 3 2" xfId="11322"/>
    <cellStyle name="Output 3 2 2 2 3 3" xfId="15866"/>
    <cellStyle name="Output 3 2 2 2 3 4" xfId="15867"/>
    <cellStyle name="Output 3 2 2 2 4" xfId="11323"/>
    <cellStyle name="Output 3 2 2 2 5" xfId="15868"/>
    <cellStyle name="Output 3 2 2 2 6" xfId="15869"/>
    <cellStyle name="Output 3 2 2 2_Графикон III.5.2.." xfId="7081"/>
    <cellStyle name="Output 3 2 2 3" xfId="7082"/>
    <cellStyle name="Output 3 2 2 3 2" xfId="7083"/>
    <cellStyle name="Output 3 2 2 3 2 2" xfId="7084"/>
    <cellStyle name="Output 3 2 2 3 2 2 2" xfId="11324"/>
    <cellStyle name="Output 3 2 2 3 2 3" xfId="11325"/>
    <cellStyle name="Output 3 2 2 3 2 4" xfId="15870"/>
    <cellStyle name="Output 3 2 2 3 2 5" xfId="15871"/>
    <cellStyle name="Output 3 2 2 3 3" xfId="7085"/>
    <cellStyle name="Output 3 2 2 3 3 2" xfId="11326"/>
    <cellStyle name="Output 3 2 2 3 3 3" xfId="15872"/>
    <cellStyle name="Output 3 2 2 3 3 4" xfId="15873"/>
    <cellStyle name="Output 3 2 2 3 4" xfId="11327"/>
    <cellStyle name="Output 3 2 2 3 5" xfId="15874"/>
    <cellStyle name="Output 3 2 2 3 6" xfId="15875"/>
    <cellStyle name="Output 3 2 2 4" xfId="7086"/>
    <cellStyle name="Output 3 2 2 4 2" xfId="11328"/>
    <cellStyle name="Output 3 2 2 4 3" xfId="11329"/>
    <cellStyle name="Output 3 2 2 4 4" xfId="15876"/>
    <cellStyle name="Output 3 2 2 4 5" xfId="15877"/>
    <cellStyle name="Output 3 2 2 5" xfId="7087"/>
    <cellStyle name="Output 3 2 2 5 2" xfId="11330"/>
    <cellStyle name="Output 3 2 2 5 3" xfId="15878"/>
    <cellStyle name="Output 3 2 2 5 4" xfId="15879"/>
    <cellStyle name="Output 3 2 2 6" xfId="11331"/>
    <cellStyle name="Output 3 2 2 7" xfId="11332"/>
    <cellStyle name="Output 3 2 2 8" xfId="15880"/>
    <cellStyle name="Output 3 2 2 9" xfId="15881"/>
    <cellStyle name="Output 3 2 2_Графикон III.5.2.." xfId="7088"/>
    <cellStyle name="Output 3 2 3" xfId="7089"/>
    <cellStyle name="Output 3 2 3 2" xfId="7090"/>
    <cellStyle name="Output 3 2 3 2 2" xfId="7091"/>
    <cellStyle name="Output 3 2 3 2 2 2" xfId="11333"/>
    <cellStyle name="Output 3 2 3 2 3" xfId="11334"/>
    <cellStyle name="Output 3 2 3 2 4" xfId="15882"/>
    <cellStyle name="Output 3 2 3 2 5" xfId="15883"/>
    <cellStyle name="Output 3 2 3 3" xfId="7092"/>
    <cellStyle name="Output 3 2 3 3 2" xfId="11335"/>
    <cellStyle name="Output 3 2 3 3 3" xfId="15884"/>
    <cellStyle name="Output 3 2 3 3 4" xfId="15885"/>
    <cellStyle name="Output 3 2 3 4" xfId="11336"/>
    <cellStyle name="Output 3 2 3 5" xfId="15886"/>
    <cellStyle name="Output 3 2 3 6" xfId="15887"/>
    <cellStyle name="Output 3 2 3_Графикон III.5.2.." xfId="7093"/>
    <cellStyle name="Output 3 2 4" xfId="7094"/>
    <cellStyle name="Output 3 2 4 2" xfId="7095"/>
    <cellStyle name="Output 3 2 4 2 2" xfId="7096"/>
    <cellStyle name="Output 3 2 4 2 2 2" xfId="11337"/>
    <cellStyle name="Output 3 2 4 2 3" xfId="11338"/>
    <cellStyle name="Output 3 2 4 2 4" xfId="15888"/>
    <cellStyle name="Output 3 2 4 2 5" xfId="15889"/>
    <cellStyle name="Output 3 2 4 3" xfId="7097"/>
    <cellStyle name="Output 3 2 4 3 2" xfId="11339"/>
    <cellStyle name="Output 3 2 4 3 3" xfId="15890"/>
    <cellStyle name="Output 3 2 4 3 4" xfId="15891"/>
    <cellStyle name="Output 3 2 4 4" xfId="11340"/>
    <cellStyle name="Output 3 2 4 5" xfId="15892"/>
    <cellStyle name="Output 3 2 4 6" xfId="15893"/>
    <cellStyle name="Output 3 2 5" xfId="7098"/>
    <cellStyle name="Output 3 2 5 2" xfId="11341"/>
    <cellStyle name="Output 3 2 5 3" xfId="11342"/>
    <cellStyle name="Output 3 2 5 4" xfId="15894"/>
    <cellStyle name="Output 3 2 5 5" xfId="15895"/>
    <cellStyle name="Output 3 2 6" xfId="7099"/>
    <cellStyle name="Output 3 2 6 2" xfId="11343"/>
    <cellStyle name="Output 3 2 6 3" xfId="15896"/>
    <cellStyle name="Output 3 2 6 4" xfId="15897"/>
    <cellStyle name="Output 3 2 7" xfId="11344"/>
    <cellStyle name="Output 3 2 8" xfId="11345"/>
    <cellStyle name="Output 3 2 9" xfId="15898"/>
    <cellStyle name="Output 3 2_Графикон III.5.2.." xfId="7100"/>
    <cellStyle name="Output 3 3" xfId="7101"/>
    <cellStyle name="Output 3 3 2" xfId="7102"/>
    <cellStyle name="Output 3 3 2 2" xfId="7103"/>
    <cellStyle name="Output 3 3 2 2 2" xfId="7104"/>
    <cellStyle name="Output 3 3 2 2 2 2" xfId="11346"/>
    <cellStyle name="Output 3 3 2 2 3" xfId="11347"/>
    <cellStyle name="Output 3 3 2 2 4" xfId="15899"/>
    <cellStyle name="Output 3 3 2 2 5" xfId="15900"/>
    <cellStyle name="Output 3 3 2 3" xfId="7105"/>
    <cellStyle name="Output 3 3 2 3 2" xfId="11348"/>
    <cellStyle name="Output 3 3 2 3 3" xfId="15901"/>
    <cellStyle name="Output 3 3 2 3 4" xfId="15902"/>
    <cellStyle name="Output 3 3 2 4" xfId="11349"/>
    <cellStyle name="Output 3 3 2 5" xfId="15903"/>
    <cellStyle name="Output 3 3 2 6" xfId="15904"/>
    <cellStyle name="Output 3 3 2_Графикон III.5.2.." xfId="7106"/>
    <cellStyle name="Output 3 3 3" xfId="7107"/>
    <cellStyle name="Output 3 3 3 2" xfId="7108"/>
    <cellStyle name="Output 3 3 3 2 2" xfId="7109"/>
    <cellStyle name="Output 3 3 3 2 2 2" xfId="11350"/>
    <cellStyle name="Output 3 3 3 2 3" xfId="11351"/>
    <cellStyle name="Output 3 3 3 2 4" xfId="15905"/>
    <cellStyle name="Output 3 3 3 2 5" xfId="15906"/>
    <cellStyle name="Output 3 3 3 3" xfId="7110"/>
    <cellStyle name="Output 3 3 3 3 2" xfId="11352"/>
    <cellStyle name="Output 3 3 3 3 3" xfId="15907"/>
    <cellStyle name="Output 3 3 3 3 4" xfId="15908"/>
    <cellStyle name="Output 3 3 3 4" xfId="11353"/>
    <cellStyle name="Output 3 3 3 5" xfId="15909"/>
    <cellStyle name="Output 3 3 3 6" xfId="15910"/>
    <cellStyle name="Output 3 3 4" xfId="7111"/>
    <cellStyle name="Output 3 3 4 2" xfId="11354"/>
    <cellStyle name="Output 3 3 4 3" xfId="11355"/>
    <cellStyle name="Output 3 3 4 4" xfId="15911"/>
    <cellStyle name="Output 3 3 4 5" xfId="15912"/>
    <cellStyle name="Output 3 3 5" xfId="7112"/>
    <cellStyle name="Output 3 3 5 2" xfId="11356"/>
    <cellStyle name="Output 3 3 5 3" xfId="15913"/>
    <cellStyle name="Output 3 3 5 4" xfId="15914"/>
    <cellStyle name="Output 3 3 6" xfId="11357"/>
    <cellStyle name="Output 3 3 7" xfId="11358"/>
    <cellStyle name="Output 3 3 8" xfId="15915"/>
    <cellStyle name="Output 3 3 9" xfId="15916"/>
    <cellStyle name="Output 3 3_Графикон III.5.2.." xfId="7113"/>
    <cellStyle name="Output 3 4" xfId="7114"/>
    <cellStyle name="Output 3 4 2" xfId="7115"/>
    <cellStyle name="Output 3 4 2 2" xfId="7116"/>
    <cellStyle name="Output 3 4 2 2 2" xfId="11359"/>
    <cellStyle name="Output 3 4 2 2 3" xfId="15917"/>
    <cellStyle name="Output 3 4 2 2 4" xfId="15918"/>
    <cellStyle name="Output 3 4 2 3" xfId="8583"/>
    <cellStyle name="Output 3 4 2 3 2" xfId="11360"/>
    <cellStyle name="Output 3 4 2 3 3" xfId="15919"/>
    <cellStyle name="Output 3 4 2 3 4" xfId="15920"/>
    <cellStyle name="Output 3 4 2 4" xfId="11361"/>
    <cellStyle name="Output 3 4 2 5" xfId="11362"/>
    <cellStyle name="Output 3 4 2 6" xfId="15921"/>
    <cellStyle name="Output 3 4 2 7" xfId="15922"/>
    <cellStyle name="Output 3 4 3" xfId="7117"/>
    <cellStyle name="Output 3 4 3 2" xfId="7118"/>
    <cellStyle name="Output 3 4 4" xfId="11363"/>
    <cellStyle name="Output 3 4_Графикон III.5.2.." xfId="7119"/>
    <cellStyle name="Output 3 5" xfId="7120"/>
    <cellStyle name="Output 3 5 2" xfId="7121"/>
    <cellStyle name="Output 3 5 2 2" xfId="7122"/>
    <cellStyle name="Output 3 5 2 2 2" xfId="11364"/>
    <cellStyle name="Output 3 5 2 3" xfId="11365"/>
    <cellStyle name="Output 3 5 2 4" xfId="15923"/>
    <cellStyle name="Output 3 5 2 5" xfId="15924"/>
    <cellStyle name="Output 3 5 3" xfId="7123"/>
    <cellStyle name="Output 3 5 3 2" xfId="11366"/>
    <cellStyle name="Output 3 5 3 3" xfId="15925"/>
    <cellStyle name="Output 3 5 3 4" xfId="15926"/>
    <cellStyle name="Output 3 5 4" xfId="11367"/>
    <cellStyle name="Output 3 5 5" xfId="15927"/>
    <cellStyle name="Output 3 5 6" xfId="15928"/>
    <cellStyle name="Output 3 6" xfId="7124"/>
    <cellStyle name="Output 3 6 2" xfId="7125"/>
    <cellStyle name="Output 3 6 2 2" xfId="7126"/>
    <cellStyle name="Output 3 6 2 3" xfId="11368"/>
    <cellStyle name="Output 3 6 3" xfId="7127"/>
    <cellStyle name="Output 3 6 4" xfId="11369"/>
    <cellStyle name="Output 3 6 5" xfId="15929"/>
    <cellStyle name="Output 3 6 6" xfId="15930"/>
    <cellStyle name="Output 3 7" xfId="7128"/>
    <cellStyle name="Output 3 7 2" xfId="11370"/>
    <cellStyle name="Output 3 7 3" xfId="11371"/>
    <cellStyle name="Output 3 7 4" xfId="15931"/>
    <cellStyle name="Output 3 7 5" xfId="15932"/>
    <cellStyle name="Output 3 8" xfId="7129"/>
    <cellStyle name="Output 3 9" xfId="11372"/>
    <cellStyle name="Output 3_Графикон III.5.2.." xfId="7130"/>
    <cellStyle name="Output 30" xfId="15933"/>
    <cellStyle name="Output 31" xfId="15934"/>
    <cellStyle name="Output 32" xfId="15935"/>
    <cellStyle name="Output 4" xfId="7131"/>
    <cellStyle name="Output 4 10" xfId="15936"/>
    <cellStyle name="Output 4 11" xfId="15937"/>
    <cellStyle name="Output 4 2" xfId="7132"/>
    <cellStyle name="Output 4 2 10" xfId="15938"/>
    <cellStyle name="Output 4 2 2" xfId="7133"/>
    <cellStyle name="Output 4 2 2 2" xfId="7134"/>
    <cellStyle name="Output 4 2 2 2 2" xfId="7135"/>
    <cellStyle name="Output 4 2 2 2 2 2" xfId="7136"/>
    <cellStyle name="Output 4 2 2 2 2 2 2" xfId="11373"/>
    <cellStyle name="Output 4 2 2 2 2 3" xfId="11374"/>
    <cellStyle name="Output 4 2 2 2 2 4" xfId="15939"/>
    <cellStyle name="Output 4 2 2 2 2 5" xfId="15940"/>
    <cellStyle name="Output 4 2 2 2 3" xfId="7137"/>
    <cellStyle name="Output 4 2 2 2 3 2" xfId="11375"/>
    <cellStyle name="Output 4 2 2 2 3 3" xfId="15941"/>
    <cellStyle name="Output 4 2 2 2 3 4" xfId="15942"/>
    <cellStyle name="Output 4 2 2 2 4" xfId="11376"/>
    <cellStyle name="Output 4 2 2 2 5" xfId="15943"/>
    <cellStyle name="Output 4 2 2 2 6" xfId="15944"/>
    <cellStyle name="Output 4 2 2 2_Графикон III.5.2.." xfId="7138"/>
    <cellStyle name="Output 4 2 2 3" xfId="7139"/>
    <cellStyle name="Output 4 2 2 3 2" xfId="7140"/>
    <cellStyle name="Output 4 2 2 3 2 2" xfId="7141"/>
    <cellStyle name="Output 4 2 2 3 2 2 2" xfId="11377"/>
    <cellStyle name="Output 4 2 2 3 2 3" xfId="11378"/>
    <cellStyle name="Output 4 2 2 3 2 4" xfId="15945"/>
    <cellStyle name="Output 4 2 2 3 2 5" xfId="15946"/>
    <cellStyle name="Output 4 2 2 3 3" xfId="7142"/>
    <cellStyle name="Output 4 2 2 3 3 2" xfId="11379"/>
    <cellStyle name="Output 4 2 2 3 3 3" xfId="15947"/>
    <cellStyle name="Output 4 2 2 3 3 4" xfId="15948"/>
    <cellStyle name="Output 4 2 2 3 4" xfId="11380"/>
    <cellStyle name="Output 4 2 2 3 5" xfId="15949"/>
    <cellStyle name="Output 4 2 2 3 6" xfId="15950"/>
    <cellStyle name="Output 4 2 2 4" xfId="7143"/>
    <cellStyle name="Output 4 2 2 4 2" xfId="11381"/>
    <cellStyle name="Output 4 2 2 4 3" xfId="11382"/>
    <cellStyle name="Output 4 2 2 4 4" xfId="15951"/>
    <cellStyle name="Output 4 2 2 4 5" xfId="15952"/>
    <cellStyle name="Output 4 2 2 5" xfId="7144"/>
    <cellStyle name="Output 4 2 2 5 2" xfId="11383"/>
    <cellStyle name="Output 4 2 2 5 3" xfId="15953"/>
    <cellStyle name="Output 4 2 2 5 4" xfId="15954"/>
    <cellStyle name="Output 4 2 2 6" xfId="11384"/>
    <cellStyle name="Output 4 2 2 7" xfId="11385"/>
    <cellStyle name="Output 4 2 2 8" xfId="15955"/>
    <cellStyle name="Output 4 2 2 9" xfId="15956"/>
    <cellStyle name="Output 4 2 2_Графикон III.5.2.." xfId="7145"/>
    <cellStyle name="Output 4 2 3" xfId="7146"/>
    <cellStyle name="Output 4 2 3 2" xfId="7147"/>
    <cellStyle name="Output 4 2 3 2 2" xfId="7148"/>
    <cellStyle name="Output 4 2 3 2 2 2" xfId="11386"/>
    <cellStyle name="Output 4 2 3 2 3" xfId="11387"/>
    <cellStyle name="Output 4 2 3 2 4" xfId="15957"/>
    <cellStyle name="Output 4 2 3 2 5" xfId="15958"/>
    <cellStyle name="Output 4 2 3 3" xfId="7149"/>
    <cellStyle name="Output 4 2 3 3 2" xfId="11388"/>
    <cellStyle name="Output 4 2 3 3 3" xfId="15959"/>
    <cellStyle name="Output 4 2 3 3 4" xfId="15960"/>
    <cellStyle name="Output 4 2 3 4" xfId="11389"/>
    <cellStyle name="Output 4 2 3 5" xfId="15961"/>
    <cellStyle name="Output 4 2 3 6" xfId="15962"/>
    <cellStyle name="Output 4 2 3_Графикон III.5.2.." xfId="7150"/>
    <cellStyle name="Output 4 2 4" xfId="7151"/>
    <cellStyle name="Output 4 2 4 2" xfId="7152"/>
    <cellStyle name="Output 4 2 4 2 2" xfId="7153"/>
    <cellStyle name="Output 4 2 4 2 2 2" xfId="11390"/>
    <cellStyle name="Output 4 2 4 2 3" xfId="11391"/>
    <cellStyle name="Output 4 2 4 2 4" xfId="15963"/>
    <cellStyle name="Output 4 2 4 2 5" xfId="15964"/>
    <cellStyle name="Output 4 2 4 3" xfId="7154"/>
    <cellStyle name="Output 4 2 4 3 2" xfId="11392"/>
    <cellStyle name="Output 4 2 4 3 3" xfId="15965"/>
    <cellStyle name="Output 4 2 4 3 4" xfId="15966"/>
    <cellStyle name="Output 4 2 4 4" xfId="11393"/>
    <cellStyle name="Output 4 2 4 5" xfId="15967"/>
    <cellStyle name="Output 4 2 4 6" xfId="15968"/>
    <cellStyle name="Output 4 2 5" xfId="7155"/>
    <cellStyle name="Output 4 2 5 2" xfId="11394"/>
    <cellStyle name="Output 4 2 5 3" xfId="11395"/>
    <cellStyle name="Output 4 2 5 4" xfId="15969"/>
    <cellStyle name="Output 4 2 5 5" xfId="15970"/>
    <cellStyle name="Output 4 2 6" xfId="7156"/>
    <cellStyle name="Output 4 2 6 2" xfId="11396"/>
    <cellStyle name="Output 4 2 6 3" xfId="15971"/>
    <cellStyle name="Output 4 2 6 4" xfId="15972"/>
    <cellStyle name="Output 4 2 7" xfId="11397"/>
    <cellStyle name="Output 4 2 8" xfId="11398"/>
    <cellStyle name="Output 4 2 9" xfId="15973"/>
    <cellStyle name="Output 4 2_Графикон III.5.2.." xfId="7157"/>
    <cellStyle name="Output 4 3" xfId="7158"/>
    <cellStyle name="Output 4 3 2" xfId="7159"/>
    <cellStyle name="Output 4 3 2 2" xfId="7160"/>
    <cellStyle name="Output 4 3 2 2 2" xfId="7161"/>
    <cellStyle name="Output 4 3 2 2 2 2" xfId="11399"/>
    <cellStyle name="Output 4 3 2 2 3" xfId="11400"/>
    <cellStyle name="Output 4 3 2 2 4" xfId="15974"/>
    <cellStyle name="Output 4 3 2 2 5" xfId="15975"/>
    <cellStyle name="Output 4 3 2 3" xfId="7162"/>
    <cellStyle name="Output 4 3 2 3 2" xfId="11401"/>
    <cellStyle name="Output 4 3 2 3 3" xfId="15976"/>
    <cellStyle name="Output 4 3 2 3 4" xfId="15977"/>
    <cellStyle name="Output 4 3 2 4" xfId="11402"/>
    <cellStyle name="Output 4 3 2 5" xfId="15978"/>
    <cellStyle name="Output 4 3 2 6" xfId="15979"/>
    <cellStyle name="Output 4 3 2_Графикон III.5.2.." xfId="7163"/>
    <cellStyle name="Output 4 3 3" xfId="7164"/>
    <cellStyle name="Output 4 3 3 2" xfId="7165"/>
    <cellStyle name="Output 4 3 3 2 2" xfId="7166"/>
    <cellStyle name="Output 4 3 3 2 2 2" xfId="11403"/>
    <cellStyle name="Output 4 3 3 2 3" xfId="11404"/>
    <cellStyle name="Output 4 3 3 2 4" xfId="15980"/>
    <cellStyle name="Output 4 3 3 2 5" xfId="15981"/>
    <cellStyle name="Output 4 3 3 3" xfId="7167"/>
    <cellStyle name="Output 4 3 3 3 2" xfId="11405"/>
    <cellStyle name="Output 4 3 3 3 3" xfId="15982"/>
    <cellStyle name="Output 4 3 3 3 4" xfId="15983"/>
    <cellStyle name="Output 4 3 3 4" xfId="11406"/>
    <cellStyle name="Output 4 3 3 5" xfId="15984"/>
    <cellStyle name="Output 4 3 3 6" xfId="15985"/>
    <cellStyle name="Output 4 3 4" xfId="7168"/>
    <cellStyle name="Output 4 3 4 2" xfId="11407"/>
    <cellStyle name="Output 4 3 4 3" xfId="11408"/>
    <cellStyle name="Output 4 3 4 4" xfId="15986"/>
    <cellStyle name="Output 4 3 4 5" xfId="15987"/>
    <cellStyle name="Output 4 3 5" xfId="7169"/>
    <cellStyle name="Output 4 3 5 2" xfId="11409"/>
    <cellStyle name="Output 4 3 5 3" xfId="15988"/>
    <cellStyle name="Output 4 3 5 4" xfId="15989"/>
    <cellStyle name="Output 4 3 6" xfId="11410"/>
    <cellStyle name="Output 4 3 7" xfId="11411"/>
    <cellStyle name="Output 4 3 8" xfId="15990"/>
    <cellStyle name="Output 4 3 9" xfId="15991"/>
    <cellStyle name="Output 4 3_Графикон III.5.2.." xfId="7170"/>
    <cellStyle name="Output 4 4" xfId="7171"/>
    <cellStyle name="Output 4 4 2" xfId="7172"/>
    <cellStyle name="Output 4 4 2 2" xfId="7173"/>
    <cellStyle name="Output 4 4 2 2 2" xfId="11412"/>
    <cellStyle name="Output 4 4 2 3" xfId="11413"/>
    <cellStyle name="Output 4 4 2 4" xfId="15992"/>
    <cellStyle name="Output 4 4 2 5" xfId="15993"/>
    <cellStyle name="Output 4 4 3" xfId="7174"/>
    <cellStyle name="Output 4 4 3 2" xfId="11414"/>
    <cellStyle name="Output 4 4 3 3" xfId="15994"/>
    <cellStyle name="Output 4 4 3 4" xfId="15995"/>
    <cellStyle name="Output 4 4 4" xfId="11415"/>
    <cellStyle name="Output 4 4 5" xfId="15996"/>
    <cellStyle name="Output 4 4 6" xfId="15997"/>
    <cellStyle name="Output 4 4_Графикон III.5.2.." xfId="7175"/>
    <cellStyle name="Output 4 5" xfId="7176"/>
    <cellStyle name="Output 4 5 2" xfId="7177"/>
    <cellStyle name="Output 4 5 2 2" xfId="7178"/>
    <cellStyle name="Output 4 5 2 2 2" xfId="11416"/>
    <cellStyle name="Output 4 5 2 3" xfId="11417"/>
    <cellStyle name="Output 4 5 2 4" xfId="15998"/>
    <cellStyle name="Output 4 5 2 5" xfId="15999"/>
    <cellStyle name="Output 4 5 3" xfId="7179"/>
    <cellStyle name="Output 4 5 3 2" xfId="11418"/>
    <cellStyle name="Output 4 5 3 3" xfId="16000"/>
    <cellStyle name="Output 4 5 3 4" xfId="16001"/>
    <cellStyle name="Output 4 5 4" xfId="11419"/>
    <cellStyle name="Output 4 5 5" xfId="16002"/>
    <cellStyle name="Output 4 5 6" xfId="16003"/>
    <cellStyle name="Output 4 6" xfId="7180"/>
    <cellStyle name="Output 4 6 2" xfId="11420"/>
    <cellStyle name="Output 4 6 3" xfId="11421"/>
    <cellStyle name="Output 4 6 4" xfId="16004"/>
    <cellStyle name="Output 4 6 5" xfId="16005"/>
    <cellStyle name="Output 4 7" xfId="7181"/>
    <cellStyle name="Output 4 7 2" xfId="11422"/>
    <cellStyle name="Output 4 7 3" xfId="16006"/>
    <cellStyle name="Output 4 7 4" xfId="16007"/>
    <cellStyle name="Output 4 8" xfId="11423"/>
    <cellStyle name="Output 4 9" xfId="11424"/>
    <cellStyle name="Output 4_Графикон III.5.2.." xfId="7182"/>
    <cellStyle name="Output 5" xfId="7183"/>
    <cellStyle name="Output 5 10" xfId="16008"/>
    <cellStyle name="Output 5 11" xfId="16009"/>
    <cellStyle name="Output 5 2" xfId="7184"/>
    <cellStyle name="Output 5 2 10" xfId="16010"/>
    <cellStyle name="Output 5 2 2" xfId="7185"/>
    <cellStyle name="Output 5 2 2 2" xfId="7186"/>
    <cellStyle name="Output 5 2 2 2 2" xfId="7187"/>
    <cellStyle name="Output 5 2 2 2 2 2" xfId="7188"/>
    <cellStyle name="Output 5 2 2 2 2 2 2" xfId="11425"/>
    <cellStyle name="Output 5 2 2 2 2 3" xfId="11426"/>
    <cellStyle name="Output 5 2 2 2 2 4" xfId="16011"/>
    <cellStyle name="Output 5 2 2 2 2 5" xfId="16012"/>
    <cellStyle name="Output 5 2 2 2 3" xfId="7189"/>
    <cellStyle name="Output 5 2 2 2 3 2" xfId="11427"/>
    <cellStyle name="Output 5 2 2 2 3 3" xfId="16013"/>
    <cellStyle name="Output 5 2 2 2 3 4" xfId="16014"/>
    <cellStyle name="Output 5 2 2 2 4" xfId="11428"/>
    <cellStyle name="Output 5 2 2 2 5" xfId="16015"/>
    <cellStyle name="Output 5 2 2 2 6" xfId="16016"/>
    <cellStyle name="Output 5 2 2 2_Графикон III.5.2.." xfId="7190"/>
    <cellStyle name="Output 5 2 2 3" xfId="7191"/>
    <cellStyle name="Output 5 2 2 3 2" xfId="7192"/>
    <cellStyle name="Output 5 2 2 3 2 2" xfId="7193"/>
    <cellStyle name="Output 5 2 2 3 2 2 2" xfId="11429"/>
    <cellStyle name="Output 5 2 2 3 2 3" xfId="11430"/>
    <cellStyle name="Output 5 2 2 3 2 4" xfId="16017"/>
    <cellStyle name="Output 5 2 2 3 2 5" xfId="16018"/>
    <cellStyle name="Output 5 2 2 3 3" xfId="7194"/>
    <cellStyle name="Output 5 2 2 3 3 2" xfId="11431"/>
    <cellStyle name="Output 5 2 2 3 3 3" xfId="16019"/>
    <cellStyle name="Output 5 2 2 3 3 4" xfId="16020"/>
    <cellStyle name="Output 5 2 2 3 4" xfId="11432"/>
    <cellStyle name="Output 5 2 2 3 5" xfId="16021"/>
    <cellStyle name="Output 5 2 2 3 6" xfId="16022"/>
    <cellStyle name="Output 5 2 2 4" xfId="7195"/>
    <cellStyle name="Output 5 2 2 4 2" xfId="11433"/>
    <cellStyle name="Output 5 2 2 4 3" xfId="11434"/>
    <cellStyle name="Output 5 2 2 4 4" xfId="16023"/>
    <cellStyle name="Output 5 2 2 4 5" xfId="16024"/>
    <cellStyle name="Output 5 2 2 5" xfId="7196"/>
    <cellStyle name="Output 5 2 2 5 2" xfId="11435"/>
    <cellStyle name="Output 5 2 2 5 3" xfId="16025"/>
    <cellStyle name="Output 5 2 2 5 4" xfId="16026"/>
    <cellStyle name="Output 5 2 2 6" xfId="11436"/>
    <cellStyle name="Output 5 2 2 7" xfId="11437"/>
    <cellStyle name="Output 5 2 2 8" xfId="16027"/>
    <cellStyle name="Output 5 2 2 9" xfId="16028"/>
    <cellStyle name="Output 5 2 2_Графикон III.5.2.." xfId="7197"/>
    <cellStyle name="Output 5 2 3" xfId="7198"/>
    <cellStyle name="Output 5 2 3 2" xfId="7199"/>
    <cellStyle name="Output 5 2 3 2 2" xfId="7200"/>
    <cellStyle name="Output 5 2 3 2 2 2" xfId="11438"/>
    <cellStyle name="Output 5 2 3 2 3" xfId="11439"/>
    <cellStyle name="Output 5 2 3 2 4" xfId="16029"/>
    <cellStyle name="Output 5 2 3 2 5" xfId="16030"/>
    <cellStyle name="Output 5 2 3 3" xfId="7201"/>
    <cellStyle name="Output 5 2 3 3 2" xfId="11440"/>
    <cellStyle name="Output 5 2 3 3 3" xfId="16031"/>
    <cellStyle name="Output 5 2 3 3 4" xfId="16032"/>
    <cellStyle name="Output 5 2 3 4" xfId="11441"/>
    <cellStyle name="Output 5 2 3 5" xfId="16033"/>
    <cellStyle name="Output 5 2 3 6" xfId="16034"/>
    <cellStyle name="Output 5 2 3_Графикон III.5.2.." xfId="7202"/>
    <cellStyle name="Output 5 2 4" xfId="7203"/>
    <cellStyle name="Output 5 2 4 2" xfId="7204"/>
    <cellStyle name="Output 5 2 4 2 2" xfId="7205"/>
    <cellStyle name="Output 5 2 4 2 2 2" xfId="11442"/>
    <cellStyle name="Output 5 2 4 2 3" xfId="11443"/>
    <cellStyle name="Output 5 2 4 2 4" xfId="16035"/>
    <cellStyle name="Output 5 2 4 2 5" xfId="16036"/>
    <cellStyle name="Output 5 2 4 3" xfId="7206"/>
    <cellStyle name="Output 5 2 4 3 2" xfId="11444"/>
    <cellStyle name="Output 5 2 4 3 3" xfId="16037"/>
    <cellStyle name="Output 5 2 4 3 4" xfId="16038"/>
    <cellStyle name="Output 5 2 4 4" xfId="11445"/>
    <cellStyle name="Output 5 2 4 5" xfId="16039"/>
    <cellStyle name="Output 5 2 4 6" xfId="16040"/>
    <cellStyle name="Output 5 2 5" xfId="7207"/>
    <cellStyle name="Output 5 2 5 2" xfId="11446"/>
    <cellStyle name="Output 5 2 5 3" xfId="11447"/>
    <cellStyle name="Output 5 2 5 4" xfId="16041"/>
    <cellStyle name="Output 5 2 5 5" xfId="16042"/>
    <cellStyle name="Output 5 2 6" xfId="7208"/>
    <cellStyle name="Output 5 2 6 2" xfId="11448"/>
    <cellStyle name="Output 5 2 6 3" xfId="16043"/>
    <cellStyle name="Output 5 2 6 4" xfId="16044"/>
    <cellStyle name="Output 5 2 7" xfId="11449"/>
    <cellStyle name="Output 5 2 8" xfId="11450"/>
    <cellStyle name="Output 5 2 9" xfId="16045"/>
    <cellStyle name="Output 5 2_Графикон III.5.2.." xfId="7209"/>
    <cellStyle name="Output 5 3" xfId="7210"/>
    <cellStyle name="Output 5 3 2" xfId="7211"/>
    <cellStyle name="Output 5 3 2 2" xfId="7212"/>
    <cellStyle name="Output 5 3 2 2 2" xfId="7213"/>
    <cellStyle name="Output 5 3 2 2 2 2" xfId="11451"/>
    <cellStyle name="Output 5 3 2 2 3" xfId="11452"/>
    <cellStyle name="Output 5 3 2 2 4" xfId="16046"/>
    <cellStyle name="Output 5 3 2 2 5" xfId="16047"/>
    <cellStyle name="Output 5 3 2 3" xfId="7214"/>
    <cellStyle name="Output 5 3 2 3 2" xfId="11453"/>
    <cellStyle name="Output 5 3 2 3 3" xfId="16048"/>
    <cellStyle name="Output 5 3 2 3 4" xfId="16049"/>
    <cellStyle name="Output 5 3 2 4" xfId="11454"/>
    <cellStyle name="Output 5 3 2 5" xfId="16050"/>
    <cellStyle name="Output 5 3 2 6" xfId="16051"/>
    <cellStyle name="Output 5 3 2_Графикон III.5.2.." xfId="7215"/>
    <cellStyle name="Output 5 3 3" xfId="7216"/>
    <cellStyle name="Output 5 3 3 2" xfId="7217"/>
    <cellStyle name="Output 5 3 3 2 2" xfId="7218"/>
    <cellStyle name="Output 5 3 3 2 2 2" xfId="11455"/>
    <cellStyle name="Output 5 3 3 2 3" xfId="11456"/>
    <cellStyle name="Output 5 3 3 2 4" xfId="16052"/>
    <cellStyle name="Output 5 3 3 2 5" xfId="16053"/>
    <cellStyle name="Output 5 3 3 3" xfId="7219"/>
    <cellStyle name="Output 5 3 3 3 2" xfId="11457"/>
    <cellStyle name="Output 5 3 3 3 3" xfId="16054"/>
    <cellStyle name="Output 5 3 3 3 4" xfId="16055"/>
    <cellStyle name="Output 5 3 3 4" xfId="11458"/>
    <cellStyle name="Output 5 3 3 5" xfId="16056"/>
    <cellStyle name="Output 5 3 3 6" xfId="16057"/>
    <cellStyle name="Output 5 3 4" xfId="7220"/>
    <cellStyle name="Output 5 3 4 2" xfId="11459"/>
    <cellStyle name="Output 5 3 4 3" xfId="11460"/>
    <cellStyle name="Output 5 3 4 4" xfId="16058"/>
    <cellStyle name="Output 5 3 4 5" xfId="16059"/>
    <cellStyle name="Output 5 3 5" xfId="7221"/>
    <cellStyle name="Output 5 3 5 2" xfId="11461"/>
    <cellStyle name="Output 5 3 5 3" xfId="16060"/>
    <cellStyle name="Output 5 3 5 4" xfId="16061"/>
    <cellStyle name="Output 5 3 6" xfId="11462"/>
    <cellStyle name="Output 5 3 7" xfId="11463"/>
    <cellStyle name="Output 5 3 8" xfId="16062"/>
    <cellStyle name="Output 5 3 9" xfId="16063"/>
    <cellStyle name="Output 5 3_Графикон III.5.2.." xfId="7222"/>
    <cellStyle name="Output 5 4" xfId="7223"/>
    <cellStyle name="Output 5 4 2" xfId="7224"/>
    <cellStyle name="Output 5 4 2 2" xfId="7225"/>
    <cellStyle name="Output 5 4 2 2 2" xfId="11464"/>
    <cellStyle name="Output 5 4 2 3" xfId="11465"/>
    <cellStyle name="Output 5 4 2 4" xfId="16064"/>
    <cellStyle name="Output 5 4 2 5" xfId="16065"/>
    <cellStyle name="Output 5 4 3" xfId="7226"/>
    <cellStyle name="Output 5 4 3 2" xfId="11466"/>
    <cellStyle name="Output 5 4 3 3" xfId="16066"/>
    <cellStyle name="Output 5 4 3 4" xfId="16067"/>
    <cellStyle name="Output 5 4 4" xfId="11467"/>
    <cellStyle name="Output 5 4 5" xfId="16068"/>
    <cellStyle name="Output 5 4 6" xfId="16069"/>
    <cellStyle name="Output 5 4_Графикон III.5.2.." xfId="7227"/>
    <cellStyle name="Output 5 5" xfId="7228"/>
    <cellStyle name="Output 5 5 2" xfId="7229"/>
    <cellStyle name="Output 5 5 2 2" xfId="7230"/>
    <cellStyle name="Output 5 5 2 2 2" xfId="11468"/>
    <cellStyle name="Output 5 5 2 3" xfId="11469"/>
    <cellStyle name="Output 5 5 2 4" xfId="16070"/>
    <cellStyle name="Output 5 5 2 5" xfId="16071"/>
    <cellStyle name="Output 5 5 3" xfId="7231"/>
    <cellStyle name="Output 5 5 3 2" xfId="11470"/>
    <cellStyle name="Output 5 5 3 3" xfId="16072"/>
    <cellStyle name="Output 5 5 3 4" xfId="16073"/>
    <cellStyle name="Output 5 5 4" xfId="11471"/>
    <cellStyle name="Output 5 5 5" xfId="16074"/>
    <cellStyle name="Output 5 5 6" xfId="16075"/>
    <cellStyle name="Output 5 6" xfId="7232"/>
    <cellStyle name="Output 5 6 2" xfId="11472"/>
    <cellStyle name="Output 5 6 3" xfId="11473"/>
    <cellStyle name="Output 5 6 4" xfId="16076"/>
    <cellStyle name="Output 5 6 5" xfId="16077"/>
    <cellStyle name="Output 5 7" xfId="7233"/>
    <cellStyle name="Output 5 7 2" xfId="11474"/>
    <cellStyle name="Output 5 7 3" xfId="16078"/>
    <cellStyle name="Output 5 7 4" xfId="16079"/>
    <cellStyle name="Output 5 8" xfId="11475"/>
    <cellStyle name="Output 5 9" xfId="11476"/>
    <cellStyle name="Output 5_Графикон III.5.2.." xfId="7234"/>
    <cellStyle name="Output 6" xfId="7235"/>
    <cellStyle name="Output 6 10" xfId="16080"/>
    <cellStyle name="Output 6 11" xfId="16081"/>
    <cellStyle name="Output 6 2" xfId="7236"/>
    <cellStyle name="Output 6 2 10" xfId="16082"/>
    <cellStyle name="Output 6 2 2" xfId="7237"/>
    <cellStyle name="Output 6 2 2 2" xfId="7238"/>
    <cellStyle name="Output 6 2 2 2 2" xfId="7239"/>
    <cellStyle name="Output 6 2 2 2 2 2" xfId="7240"/>
    <cellStyle name="Output 6 2 2 2 2 2 2" xfId="11477"/>
    <cellStyle name="Output 6 2 2 2 2 3" xfId="11478"/>
    <cellStyle name="Output 6 2 2 2 2 4" xfId="16083"/>
    <cellStyle name="Output 6 2 2 2 2 5" xfId="16084"/>
    <cellStyle name="Output 6 2 2 2 3" xfId="7241"/>
    <cellStyle name="Output 6 2 2 2 3 2" xfId="11479"/>
    <cellStyle name="Output 6 2 2 2 3 3" xfId="16085"/>
    <cellStyle name="Output 6 2 2 2 3 4" xfId="16086"/>
    <cellStyle name="Output 6 2 2 2 4" xfId="11480"/>
    <cellStyle name="Output 6 2 2 2 5" xfId="16087"/>
    <cellStyle name="Output 6 2 2 2 6" xfId="16088"/>
    <cellStyle name="Output 6 2 2 2_Графикон III.5.2.." xfId="7242"/>
    <cellStyle name="Output 6 2 2 3" xfId="7243"/>
    <cellStyle name="Output 6 2 2 3 2" xfId="7244"/>
    <cellStyle name="Output 6 2 2 3 2 2" xfId="7245"/>
    <cellStyle name="Output 6 2 2 3 2 2 2" xfId="11481"/>
    <cellStyle name="Output 6 2 2 3 2 3" xfId="11482"/>
    <cellStyle name="Output 6 2 2 3 2 4" xfId="16089"/>
    <cellStyle name="Output 6 2 2 3 2 5" xfId="16090"/>
    <cellStyle name="Output 6 2 2 3 3" xfId="7246"/>
    <cellStyle name="Output 6 2 2 3 3 2" xfId="11483"/>
    <cellStyle name="Output 6 2 2 3 3 3" xfId="16091"/>
    <cellStyle name="Output 6 2 2 3 3 4" xfId="16092"/>
    <cellStyle name="Output 6 2 2 3 4" xfId="11484"/>
    <cellStyle name="Output 6 2 2 3 5" xfId="16093"/>
    <cellStyle name="Output 6 2 2 3 6" xfId="16094"/>
    <cellStyle name="Output 6 2 2 4" xfId="7247"/>
    <cellStyle name="Output 6 2 2 4 2" xfId="11485"/>
    <cellStyle name="Output 6 2 2 4 3" xfId="11486"/>
    <cellStyle name="Output 6 2 2 4 4" xfId="16095"/>
    <cellStyle name="Output 6 2 2 4 5" xfId="16096"/>
    <cellStyle name="Output 6 2 2 5" xfId="7248"/>
    <cellStyle name="Output 6 2 2 5 2" xfId="11487"/>
    <cellStyle name="Output 6 2 2 5 3" xfId="16097"/>
    <cellStyle name="Output 6 2 2 5 4" xfId="16098"/>
    <cellStyle name="Output 6 2 2 6" xfId="11488"/>
    <cellStyle name="Output 6 2 2 7" xfId="11489"/>
    <cellStyle name="Output 6 2 2 8" xfId="16099"/>
    <cellStyle name="Output 6 2 2 9" xfId="16100"/>
    <cellStyle name="Output 6 2 2_Графикон III.5.2.." xfId="7249"/>
    <cellStyle name="Output 6 2 3" xfId="7250"/>
    <cellStyle name="Output 6 2 3 2" xfId="7251"/>
    <cellStyle name="Output 6 2 3 2 2" xfId="7252"/>
    <cellStyle name="Output 6 2 3 2 2 2" xfId="11490"/>
    <cellStyle name="Output 6 2 3 2 3" xfId="11491"/>
    <cellStyle name="Output 6 2 3 2 4" xfId="16101"/>
    <cellStyle name="Output 6 2 3 2 5" xfId="16102"/>
    <cellStyle name="Output 6 2 3 3" xfId="7253"/>
    <cellStyle name="Output 6 2 3 3 2" xfId="11492"/>
    <cellStyle name="Output 6 2 3 3 3" xfId="16103"/>
    <cellStyle name="Output 6 2 3 3 4" xfId="16104"/>
    <cellStyle name="Output 6 2 3 4" xfId="11493"/>
    <cellStyle name="Output 6 2 3 5" xfId="16105"/>
    <cellStyle name="Output 6 2 3 6" xfId="16106"/>
    <cellStyle name="Output 6 2 3_Графикон III.5.2.." xfId="7254"/>
    <cellStyle name="Output 6 2 4" xfId="7255"/>
    <cellStyle name="Output 6 2 4 2" xfId="7256"/>
    <cellStyle name="Output 6 2 4 2 2" xfId="7257"/>
    <cellStyle name="Output 6 2 4 2 2 2" xfId="11494"/>
    <cellStyle name="Output 6 2 4 2 3" xfId="11495"/>
    <cellStyle name="Output 6 2 4 2 4" xfId="16107"/>
    <cellStyle name="Output 6 2 4 2 5" xfId="16108"/>
    <cellStyle name="Output 6 2 4 3" xfId="7258"/>
    <cellStyle name="Output 6 2 4 3 2" xfId="11496"/>
    <cellStyle name="Output 6 2 4 3 3" xfId="16109"/>
    <cellStyle name="Output 6 2 4 3 4" xfId="16110"/>
    <cellStyle name="Output 6 2 4 4" xfId="11497"/>
    <cellStyle name="Output 6 2 4 5" xfId="16111"/>
    <cellStyle name="Output 6 2 4 6" xfId="16112"/>
    <cellStyle name="Output 6 2 5" xfId="7259"/>
    <cellStyle name="Output 6 2 5 2" xfId="11498"/>
    <cellStyle name="Output 6 2 5 3" xfId="11499"/>
    <cellStyle name="Output 6 2 5 4" xfId="16113"/>
    <cellStyle name="Output 6 2 5 5" xfId="16114"/>
    <cellStyle name="Output 6 2 6" xfId="7260"/>
    <cellStyle name="Output 6 2 6 2" xfId="11500"/>
    <cellStyle name="Output 6 2 6 3" xfId="16115"/>
    <cellStyle name="Output 6 2 6 4" xfId="16116"/>
    <cellStyle name="Output 6 2 7" xfId="11501"/>
    <cellStyle name="Output 6 2 8" xfId="11502"/>
    <cellStyle name="Output 6 2 9" xfId="16117"/>
    <cellStyle name="Output 6 2_Графикон III.5.2.." xfId="7261"/>
    <cellStyle name="Output 6 3" xfId="7262"/>
    <cellStyle name="Output 6 3 2" xfId="7263"/>
    <cellStyle name="Output 6 3 2 2" xfId="7264"/>
    <cellStyle name="Output 6 3 2 2 2" xfId="7265"/>
    <cellStyle name="Output 6 3 2 2 2 2" xfId="11503"/>
    <cellStyle name="Output 6 3 2 2 3" xfId="11504"/>
    <cellStyle name="Output 6 3 2 2 4" xfId="16118"/>
    <cellStyle name="Output 6 3 2 2 5" xfId="16119"/>
    <cellStyle name="Output 6 3 2 3" xfId="7266"/>
    <cellStyle name="Output 6 3 2 3 2" xfId="11505"/>
    <cellStyle name="Output 6 3 2 3 3" xfId="16120"/>
    <cellStyle name="Output 6 3 2 3 4" xfId="16121"/>
    <cellStyle name="Output 6 3 2 4" xfId="11506"/>
    <cellStyle name="Output 6 3 2 5" xfId="16122"/>
    <cellStyle name="Output 6 3 2 6" xfId="16123"/>
    <cellStyle name="Output 6 3 2_Графикон III.5.2.." xfId="7267"/>
    <cellStyle name="Output 6 3 3" xfId="7268"/>
    <cellStyle name="Output 6 3 3 2" xfId="7269"/>
    <cellStyle name="Output 6 3 3 2 2" xfId="7270"/>
    <cellStyle name="Output 6 3 3 2 2 2" xfId="11507"/>
    <cellStyle name="Output 6 3 3 2 3" xfId="11508"/>
    <cellStyle name="Output 6 3 3 2 4" xfId="16124"/>
    <cellStyle name="Output 6 3 3 2 5" xfId="16125"/>
    <cellStyle name="Output 6 3 3 3" xfId="7271"/>
    <cellStyle name="Output 6 3 3 3 2" xfId="11509"/>
    <cellStyle name="Output 6 3 3 3 3" xfId="16126"/>
    <cellStyle name="Output 6 3 3 3 4" xfId="16127"/>
    <cellStyle name="Output 6 3 3 4" xfId="11510"/>
    <cellStyle name="Output 6 3 3 5" xfId="16128"/>
    <cellStyle name="Output 6 3 3 6" xfId="16129"/>
    <cellStyle name="Output 6 3 4" xfId="7272"/>
    <cellStyle name="Output 6 3 4 2" xfId="11511"/>
    <cellStyle name="Output 6 3 4 3" xfId="11512"/>
    <cellStyle name="Output 6 3 4 4" xfId="16130"/>
    <cellStyle name="Output 6 3 4 5" xfId="16131"/>
    <cellStyle name="Output 6 3 5" xfId="7273"/>
    <cellStyle name="Output 6 3 5 2" xfId="11513"/>
    <cellStyle name="Output 6 3 5 3" xfId="16132"/>
    <cellStyle name="Output 6 3 5 4" xfId="16133"/>
    <cellStyle name="Output 6 3 6" xfId="11514"/>
    <cellStyle name="Output 6 3 7" xfId="11515"/>
    <cellStyle name="Output 6 3 8" xfId="16134"/>
    <cellStyle name="Output 6 3 9" xfId="16135"/>
    <cellStyle name="Output 6 3_Графикон III.5.2.." xfId="7274"/>
    <cellStyle name="Output 6 4" xfId="7275"/>
    <cellStyle name="Output 6 4 2" xfId="7276"/>
    <cellStyle name="Output 6 4 2 2" xfId="7277"/>
    <cellStyle name="Output 6 4 2 2 2" xfId="11516"/>
    <cellStyle name="Output 6 4 2 3" xfId="11517"/>
    <cellStyle name="Output 6 4 2 4" xfId="16136"/>
    <cellStyle name="Output 6 4 2 5" xfId="16137"/>
    <cellStyle name="Output 6 4 3" xfId="7278"/>
    <cellStyle name="Output 6 4 3 2" xfId="11518"/>
    <cellStyle name="Output 6 4 3 3" xfId="16138"/>
    <cellStyle name="Output 6 4 3 4" xfId="16139"/>
    <cellStyle name="Output 6 4 4" xfId="11519"/>
    <cellStyle name="Output 6 4 5" xfId="16140"/>
    <cellStyle name="Output 6 4 6" xfId="16141"/>
    <cellStyle name="Output 6 4_Графикон III.5.2.." xfId="7279"/>
    <cellStyle name="Output 6 5" xfId="7280"/>
    <cellStyle name="Output 6 5 2" xfId="7281"/>
    <cellStyle name="Output 6 5 2 2" xfId="7282"/>
    <cellStyle name="Output 6 5 2 2 2" xfId="11520"/>
    <cellStyle name="Output 6 5 2 3" xfId="11521"/>
    <cellStyle name="Output 6 5 2 4" xfId="16142"/>
    <cellStyle name="Output 6 5 2 5" xfId="16143"/>
    <cellStyle name="Output 6 5 3" xfId="7283"/>
    <cellStyle name="Output 6 5 3 2" xfId="11522"/>
    <cellStyle name="Output 6 5 3 3" xfId="16144"/>
    <cellStyle name="Output 6 5 3 4" xfId="16145"/>
    <cellStyle name="Output 6 5 4" xfId="11523"/>
    <cellStyle name="Output 6 5 5" xfId="16146"/>
    <cellStyle name="Output 6 5 6" xfId="16147"/>
    <cellStyle name="Output 6 6" xfId="7284"/>
    <cellStyle name="Output 6 6 2" xfId="11524"/>
    <cellStyle name="Output 6 6 3" xfId="11525"/>
    <cellStyle name="Output 6 6 4" xfId="16148"/>
    <cellStyle name="Output 6 6 5" xfId="16149"/>
    <cellStyle name="Output 6 7" xfId="7285"/>
    <cellStyle name="Output 6 7 2" xfId="11526"/>
    <cellStyle name="Output 6 7 3" xfId="16150"/>
    <cellStyle name="Output 6 7 4" xfId="16151"/>
    <cellStyle name="Output 6 8" xfId="11527"/>
    <cellStyle name="Output 6 9" xfId="11528"/>
    <cellStyle name="Output 6_Графикон III.5.2.." xfId="7286"/>
    <cellStyle name="Output 7" xfId="7287"/>
    <cellStyle name="Output 7 2" xfId="7288"/>
    <cellStyle name="Output 7 2 2" xfId="7289"/>
    <cellStyle name="Output 7 2 2 2" xfId="7290"/>
    <cellStyle name="Output 7 2 2 2 2" xfId="11529"/>
    <cellStyle name="Output 7 2 2 3" xfId="11530"/>
    <cellStyle name="Output 7 2 2 4" xfId="16152"/>
    <cellStyle name="Output 7 2 2 5" xfId="16153"/>
    <cellStyle name="Output 7 2 3" xfId="7291"/>
    <cellStyle name="Output 7 2 3 2" xfId="11531"/>
    <cellStyle name="Output 7 2 3 3" xfId="16154"/>
    <cellStyle name="Output 7 2 3 4" xfId="16155"/>
    <cellStyle name="Output 7 2 4" xfId="11532"/>
    <cellStyle name="Output 7 2 5" xfId="16156"/>
    <cellStyle name="Output 7 2 6" xfId="16157"/>
    <cellStyle name="Output 7 2_Графикон III.5.2.." xfId="7292"/>
    <cellStyle name="Output 7 3" xfId="7293"/>
    <cellStyle name="Output 7 3 2" xfId="7294"/>
    <cellStyle name="Output 7 3 2 2" xfId="7295"/>
    <cellStyle name="Output 7 3 2 2 2" xfId="11533"/>
    <cellStyle name="Output 7 3 2 3" xfId="11534"/>
    <cellStyle name="Output 7 3 2 4" xfId="16158"/>
    <cellStyle name="Output 7 3 2 5" xfId="16159"/>
    <cellStyle name="Output 7 3 3" xfId="7296"/>
    <cellStyle name="Output 7 3 3 2" xfId="11535"/>
    <cellStyle name="Output 7 3 3 3" xfId="16160"/>
    <cellStyle name="Output 7 3 3 4" xfId="16161"/>
    <cellStyle name="Output 7 3 4" xfId="11536"/>
    <cellStyle name="Output 7 3 5" xfId="16162"/>
    <cellStyle name="Output 7 3 6" xfId="16163"/>
    <cellStyle name="Output 7 4" xfId="7297"/>
    <cellStyle name="Output 7 4 2" xfId="11537"/>
    <cellStyle name="Output 7 4 3" xfId="11538"/>
    <cellStyle name="Output 7 4 4" xfId="16164"/>
    <cellStyle name="Output 7 4 5" xfId="16165"/>
    <cellStyle name="Output 7 5" xfId="7298"/>
    <cellStyle name="Output 7 5 2" xfId="11539"/>
    <cellStyle name="Output 7 5 3" xfId="16166"/>
    <cellStyle name="Output 7 5 4" xfId="16167"/>
    <cellStyle name="Output 7 6" xfId="11540"/>
    <cellStyle name="Output 7 7" xfId="11541"/>
    <cellStyle name="Output 7 8" xfId="16168"/>
    <cellStyle name="Output 7 9" xfId="16169"/>
    <cellStyle name="Output 7_Графикон III.5.2.." xfId="7299"/>
    <cellStyle name="Output 8" xfId="7300"/>
    <cellStyle name="Output 9" xfId="7301"/>
    <cellStyle name="Output 9 2" xfId="11542"/>
    <cellStyle name="Percen - Style1" xfId="7302"/>
    <cellStyle name="Percent" xfId="8422" builtinId="5"/>
    <cellStyle name="Percent [0]" xfId="7303"/>
    <cellStyle name="Percent [00]" xfId="7304"/>
    <cellStyle name="Percent [2]" xfId="7305"/>
    <cellStyle name="Percent 10" xfId="7306"/>
    <cellStyle name="Percent 10 2" xfId="7307"/>
    <cellStyle name="Percent 10 2 2" xfId="8584"/>
    <cellStyle name="Percent 10 3" xfId="8585"/>
    <cellStyle name="Percent 11" xfId="7308"/>
    <cellStyle name="Percent 11 2" xfId="7309"/>
    <cellStyle name="Percent 11 3" xfId="7310"/>
    <cellStyle name="Percent 12" xfId="7311"/>
    <cellStyle name="Percent 12 2" xfId="7312"/>
    <cellStyle name="Percent 12 2 2" xfId="11543"/>
    <cellStyle name="Percent 12 3" xfId="11544"/>
    <cellStyle name="Percent 12 4" xfId="11545"/>
    <cellStyle name="Percent 12 5" xfId="16170"/>
    <cellStyle name="Percent 13" xfId="7313"/>
    <cellStyle name="Percent 13 2" xfId="7314"/>
    <cellStyle name="Percent 13 2 2" xfId="11546"/>
    <cellStyle name="Percent 13 3" xfId="11547"/>
    <cellStyle name="Percent 13 4" xfId="11548"/>
    <cellStyle name="Percent 13 5" xfId="16171"/>
    <cellStyle name="Percent 14" xfId="7315"/>
    <cellStyle name="Percent 14 2" xfId="7316"/>
    <cellStyle name="Percent 14 2 2" xfId="11549"/>
    <cellStyle name="Percent 14 3" xfId="11550"/>
    <cellStyle name="Percent 15" xfId="7317"/>
    <cellStyle name="Percent 15 2" xfId="7318"/>
    <cellStyle name="Percent 15 2 2" xfId="11551"/>
    <cellStyle name="Percent 15 3" xfId="11552"/>
    <cellStyle name="Percent 16" xfId="7319"/>
    <cellStyle name="Percent 16 2" xfId="7320"/>
    <cellStyle name="Percent 16 3" xfId="11553"/>
    <cellStyle name="Percent 17" xfId="7321"/>
    <cellStyle name="Percent 17 2" xfId="7322"/>
    <cellStyle name="Percent 17 3" xfId="11554"/>
    <cellStyle name="Percent 18" xfId="7323"/>
    <cellStyle name="Percent 18 2" xfId="7324"/>
    <cellStyle name="Percent 18 3" xfId="11555"/>
    <cellStyle name="Percent 19" xfId="7325"/>
    <cellStyle name="Percent 19 2" xfId="7326"/>
    <cellStyle name="Percent 19 3" xfId="11556"/>
    <cellStyle name="Percent 2" xfId="7327"/>
    <cellStyle name="Percent 2 1" xfId="7328"/>
    <cellStyle name="Percent 2 2" xfId="7329"/>
    <cellStyle name="Percent 2 2 2" xfId="7330"/>
    <cellStyle name="Percent 2 3" xfId="7331"/>
    <cellStyle name="Percent 2 4" xfId="7332"/>
    <cellStyle name="Percent 2 5" xfId="7333"/>
    <cellStyle name="Percent 2 6" xfId="7334"/>
    <cellStyle name="Percent 2 6 2" xfId="7335"/>
    <cellStyle name="Percent 2 6 2 2" xfId="11557"/>
    <cellStyle name="Percent 2 6 3" xfId="11558"/>
    <cellStyle name="Percent 2 7" xfId="7336"/>
    <cellStyle name="Percent 2 7 2" xfId="11559"/>
    <cellStyle name="Percent 2 8" xfId="7337"/>
    <cellStyle name="Percent 2 8 2" xfId="11560"/>
    <cellStyle name="Percent 2_A-LD 01-2008" xfId="7338"/>
    <cellStyle name="Percent 20" xfId="7339"/>
    <cellStyle name="Percent 20 2" xfId="7340"/>
    <cellStyle name="Percent 20 3" xfId="11561"/>
    <cellStyle name="Percent 21" xfId="7341"/>
    <cellStyle name="Percent 21 2" xfId="7342"/>
    <cellStyle name="Percent 22" xfId="7343"/>
    <cellStyle name="Percent 22 2" xfId="7344"/>
    <cellStyle name="Percent 23" xfId="7345"/>
    <cellStyle name="Percent 23 2" xfId="7346"/>
    <cellStyle name="Percent 24" xfId="7347"/>
    <cellStyle name="Percent 24 2" xfId="7348"/>
    <cellStyle name="Percent 25" xfId="7349"/>
    <cellStyle name="Percent 25 2" xfId="7350"/>
    <cellStyle name="Percent 26" xfId="7351"/>
    <cellStyle name="Percent 26 2" xfId="7352"/>
    <cellStyle name="Percent 27" xfId="7353"/>
    <cellStyle name="Percent 27 2" xfId="7354"/>
    <cellStyle name="Percent 28" xfId="7355"/>
    <cellStyle name="Percent 28 2" xfId="7356"/>
    <cellStyle name="Percent 28 2 2" xfId="7357"/>
    <cellStyle name="Percent 28 2 2 2" xfId="8586"/>
    <cellStyle name="Percent 28 2 2 2 2" xfId="11562"/>
    <cellStyle name="Percent 28 2 2 3" xfId="11563"/>
    <cellStyle name="Percent 29" xfId="7358"/>
    <cellStyle name="Percent 3" xfId="7359"/>
    <cellStyle name="Percent 3 2" xfId="7360"/>
    <cellStyle name="Percent 3 3" xfId="7361"/>
    <cellStyle name="Percent 3 3 2" xfId="11564"/>
    <cellStyle name="Percent 3 4" xfId="11565"/>
    <cellStyle name="Percent 3 4 2" xfId="11566"/>
    <cellStyle name="Percent 30" xfId="7362"/>
    <cellStyle name="Percent 31" xfId="7363"/>
    <cellStyle name="Percent 32" xfId="7364"/>
    <cellStyle name="Percent 33" xfId="7365"/>
    <cellStyle name="Percent 34" xfId="7366"/>
    <cellStyle name="Percent 35" xfId="7367"/>
    <cellStyle name="Percent 36" xfId="7368"/>
    <cellStyle name="Percent 37" xfId="7369"/>
    <cellStyle name="Percent 38" xfId="7370"/>
    <cellStyle name="Percent 39" xfId="7371"/>
    <cellStyle name="Percent 4" xfId="7372"/>
    <cellStyle name="Percent 4 10" xfId="7373"/>
    <cellStyle name="Percent 4 11" xfId="7374"/>
    <cellStyle name="Percent 4 12" xfId="11567"/>
    <cellStyle name="Percent 4 13" xfId="11568"/>
    <cellStyle name="Percent 4 14" xfId="16172"/>
    <cellStyle name="Percent 4 15" xfId="16173"/>
    <cellStyle name="Percent 4 2" xfId="7375"/>
    <cellStyle name="Percent 4 2 10" xfId="7376"/>
    <cellStyle name="Percent 4 2 11" xfId="11569"/>
    <cellStyle name="Percent 4 2 12" xfId="11570"/>
    <cellStyle name="Percent 4 2 13" xfId="16174"/>
    <cellStyle name="Percent 4 2 14" xfId="16175"/>
    <cellStyle name="Percent 4 2 2" xfId="7377"/>
    <cellStyle name="Percent 4 2 2 10" xfId="11571"/>
    <cellStyle name="Percent 4 2 2 11" xfId="11572"/>
    <cellStyle name="Percent 4 2 2 12" xfId="16176"/>
    <cellStyle name="Percent 4 2 2 13" xfId="16177"/>
    <cellStyle name="Percent 4 2 2 2" xfId="7378"/>
    <cellStyle name="Percent 4 2 2 2 10" xfId="11573"/>
    <cellStyle name="Percent 4 2 2 2 11" xfId="16178"/>
    <cellStyle name="Percent 4 2 2 2 12" xfId="16179"/>
    <cellStyle name="Percent 4 2 2 2 2" xfId="7379"/>
    <cellStyle name="Percent 4 2 2 2 2 10" xfId="16180"/>
    <cellStyle name="Percent 4 2 2 2 2 11" xfId="16181"/>
    <cellStyle name="Percent 4 2 2 2 2 2" xfId="7380"/>
    <cellStyle name="Percent 4 2 2 2 2 2 2" xfId="7381"/>
    <cellStyle name="Percent 4 2 2 2 2 2 3" xfId="7382"/>
    <cellStyle name="Percent 4 2 2 2 2 2 4" xfId="7383"/>
    <cellStyle name="Percent 4 2 2 2 2 2 5" xfId="11574"/>
    <cellStyle name="Percent 4 2 2 2 2 2 6" xfId="11575"/>
    <cellStyle name="Percent 4 2 2 2 2 2 7" xfId="16182"/>
    <cellStyle name="Percent 4 2 2 2 2 2 8" xfId="16183"/>
    <cellStyle name="Percent 4 2 2 2 2 3" xfId="7384"/>
    <cellStyle name="Percent 4 2 2 2 2 3 2" xfId="7385"/>
    <cellStyle name="Percent 4 2 2 2 2 3 3" xfId="7386"/>
    <cellStyle name="Percent 4 2 2 2 2 3 4" xfId="11576"/>
    <cellStyle name="Percent 4 2 2 2 2 4" xfId="7387"/>
    <cellStyle name="Percent 4 2 2 2 2 4 2" xfId="7388"/>
    <cellStyle name="Percent 4 2 2 2 2 5" xfId="7389"/>
    <cellStyle name="Percent 4 2 2 2 2 5 2" xfId="7390"/>
    <cellStyle name="Percent 4 2 2 2 2 6" xfId="7391"/>
    <cellStyle name="Percent 4 2 2 2 2 7" xfId="7392"/>
    <cellStyle name="Percent 4 2 2 2 2 8" xfId="11577"/>
    <cellStyle name="Percent 4 2 2 2 2 9" xfId="11578"/>
    <cellStyle name="Percent 4 2 2 2 3" xfId="7393"/>
    <cellStyle name="Percent 4 2 2 2 3 2" xfId="7394"/>
    <cellStyle name="Percent 4 2 2 2 3 3" xfId="7395"/>
    <cellStyle name="Percent 4 2 2 2 3 4" xfId="7396"/>
    <cellStyle name="Percent 4 2 2 2 3 5" xfId="11579"/>
    <cellStyle name="Percent 4 2 2 2 3 6" xfId="11580"/>
    <cellStyle name="Percent 4 2 2 2 3 7" xfId="16184"/>
    <cellStyle name="Percent 4 2 2 2 3 8" xfId="16185"/>
    <cellStyle name="Percent 4 2 2 2 4" xfId="7397"/>
    <cellStyle name="Percent 4 2 2 2 4 2" xfId="7398"/>
    <cellStyle name="Percent 4 2 2 2 4 3" xfId="7399"/>
    <cellStyle name="Percent 4 2 2 2 4 4" xfId="11581"/>
    <cellStyle name="Percent 4 2 2 2 5" xfId="7400"/>
    <cellStyle name="Percent 4 2 2 2 5 2" xfId="7401"/>
    <cellStyle name="Percent 4 2 2 2 6" xfId="7402"/>
    <cellStyle name="Percent 4 2 2 2 6 2" xfId="7403"/>
    <cellStyle name="Percent 4 2 2 2 7" xfId="7404"/>
    <cellStyle name="Percent 4 2 2 2 8" xfId="7405"/>
    <cellStyle name="Percent 4 2 2 2 9" xfId="11582"/>
    <cellStyle name="Percent 4 2 2 3" xfId="7406"/>
    <cellStyle name="Percent 4 2 2 3 10" xfId="16186"/>
    <cellStyle name="Percent 4 2 2 3 11" xfId="16187"/>
    <cellStyle name="Percent 4 2 2 3 2" xfId="7407"/>
    <cellStyle name="Percent 4 2 2 3 2 2" xfId="7408"/>
    <cellStyle name="Percent 4 2 2 3 2 3" xfId="7409"/>
    <cellStyle name="Percent 4 2 2 3 2 4" xfId="7410"/>
    <cellStyle name="Percent 4 2 2 3 2 5" xfId="11583"/>
    <cellStyle name="Percent 4 2 2 3 2 6" xfId="11584"/>
    <cellStyle name="Percent 4 2 2 3 2 7" xfId="16188"/>
    <cellStyle name="Percent 4 2 2 3 2 8" xfId="16189"/>
    <cellStyle name="Percent 4 2 2 3 3" xfId="7411"/>
    <cellStyle name="Percent 4 2 2 3 3 2" xfId="7412"/>
    <cellStyle name="Percent 4 2 2 3 3 3" xfId="7413"/>
    <cellStyle name="Percent 4 2 2 3 3 4" xfId="11585"/>
    <cellStyle name="Percent 4 2 2 3 4" xfId="7414"/>
    <cellStyle name="Percent 4 2 2 3 4 2" xfId="7415"/>
    <cellStyle name="Percent 4 2 2 3 5" xfId="7416"/>
    <cellStyle name="Percent 4 2 2 3 5 2" xfId="7417"/>
    <cellStyle name="Percent 4 2 2 3 6" xfId="7418"/>
    <cellStyle name="Percent 4 2 2 3 7" xfId="7419"/>
    <cellStyle name="Percent 4 2 2 3 8" xfId="11586"/>
    <cellStyle name="Percent 4 2 2 3 9" xfId="11587"/>
    <cellStyle name="Percent 4 2 2 4" xfId="7420"/>
    <cellStyle name="Percent 4 2 2 4 2" xfId="7421"/>
    <cellStyle name="Percent 4 2 2 4 3" xfId="7422"/>
    <cellStyle name="Percent 4 2 2 4 4" xfId="7423"/>
    <cellStyle name="Percent 4 2 2 4 5" xfId="11588"/>
    <cellStyle name="Percent 4 2 2 4 6" xfId="11589"/>
    <cellStyle name="Percent 4 2 2 4 7" xfId="16190"/>
    <cellStyle name="Percent 4 2 2 4 8" xfId="16191"/>
    <cellStyle name="Percent 4 2 2 5" xfId="7424"/>
    <cellStyle name="Percent 4 2 2 5 2" xfId="7425"/>
    <cellStyle name="Percent 4 2 2 5 3" xfId="7426"/>
    <cellStyle name="Percent 4 2 2 5 4" xfId="11590"/>
    <cellStyle name="Percent 4 2 2 6" xfId="7427"/>
    <cellStyle name="Percent 4 2 2 6 2" xfId="7428"/>
    <cellStyle name="Percent 4 2 2 7" xfId="7429"/>
    <cellStyle name="Percent 4 2 2 7 2" xfId="7430"/>
    <cellStyle name="Percent 4 2 2 8" xfId="7431"/>
    <cellStyle name="Percent 4 2 2 9" xfId="7432"/>
    <cellStyle name="Percent 4 2 3" xfId="7433"/>
    <cellStyle name="Percent 4 2 3 10" xfId="11591"/>
    <cellStyle name="Percent 4 2 3 11" xfId="16192"/>
    <cellStyle name="Percent 4 2 3 12" xfId="16193"/>
    <cellStyle name="Percent 4 2 3 2" xfId="7434"/>
    <cellStyle name="Percent 4 2 3 2 10" xfId="16194"/>
    <cellStyle name="Percent 4 2 3 2 11" xfId="16195"/>
    <cellStyle name="Percent 4 2 3 2 2" xfId="7435"/>
    <cellStyle name="Percent 4 2 3 2 2 2" xfId="7436"/>
    <cellStyle name="Percent 4 2 3 2 2 3" xfId="7437"/>
    <cellStyle name="Percent 4 2 3 2 2 4" xfId="7438"/>
    <cellStyle name="Percent 4 2 3 2 2 5" xfId="11592"/>
    <cellStyle name="Percent 4 2 3 2 2 6" xfId="11593"/>
    <cellStyle name="Percent 4 2 3 2 2 7" xfId="16196"/>
    <cellStyle name="Percent 4 2 3 2 2 8" xfId="16197"/>
    <cellStyle name="Percent 4 2 3 2 3" xfId="7439"/>
    <cellStyle name="Percent 4 2 3 2 3 2" xfId="7440"/>
    <cellStyle name="Percent 4 2 3 2 3 3" xfId="7441"/>
    <cellStyle name="Percent 4 2 3 2 3 4" xfId="11594"/>
    <cellStyle name="Percent 4 2 3 2 4" xfId="7442"/>
    <cellStyle name="Percent 4 2 3 2 4 2" xfId="7443"/>
    <cellStyle name="Percent 4 2 3 2 5" xfId="7444"/>
    <cellStyle name="Percent 4 2 3 2 5 2" xfId="7445"/>
    <cellStyle name="Percent 4 2 3 2 6" xfId="7446"/>
    <cellStyle name="Percent 4 2 3 2 7" xfId="7447"/>
    <cellStyle name="Percent 4 2 3 2 8" xfId="11595"/>
    <cellStyle name="Percent 4 2 3 2 9" xfId="11596"/>
    <cellStyle name="Percent 4 2 3 3" xfId="7448"/>
    <cellStyle name="Percent 4 2 3 3 2" xfId="7449"/>
    <cellStyle name="Percent 4 2 3 3 3" xfId="7450"/>
    <cellStyle name="Percent 4 2 3 3 4" xfId="7451"/>
    <cellStyle name="Percent 4 2 3 3 5" xfId="11597"/>
    <cellStyle name="Percent 4 2 3 3 6" xfId="11598"/>
    <cellStyle name="Percent 4 2 3 3 7" xfId="16198"/>
    <cellStyle name="Percent 4 2 3 3 8" xfId="16199"/>
    <cellStyle name="Percent 4 2 3 4" xfId="7452"/>
    <cellStyle name="Percent 4 2 3 4 2" xfId="7453"/>
    <cellStyle name="Percent 4 2 3 4 3" xfId="7454"/>
    <cellStyle name="Percent 4 2 3 4 4" xfId="11599"/>
    <cellStyle name="Percent 4 2 3 5" xfId="7455"/>
    <cellStyle name="Percent 4 2 3 5 2" xfId="7456"/>
    <cellStyle name="Percent 4 2 3 6" xfId="7457"/>
    <cellStyle name="Percent 4 2 3 6 2" xfId="7458"/>
    <cellStyle name="Percent 4 2 3 7" xfId="7459"/>
    <cellStyle name="Percent 4 2 3 8" xfId="7460"/>
    <cellStyle name="Percent 4 2 3 9" xfId="11600"/>
    <cellStyle name="Percent 4 2 4" xfId="7461"/>
    <cellStyle name="Percent 4 2 4 10" xfId="16200"/>
    <cellStyle name="Percent 4 2 4 11" xfId="16201"/>
    <cellStyle name="Percent 4 2 4 2" xfId="7462"/>
    <cellStyle name="Percent 4 2 4 2 2" xfId="7463"/>
    <cellStyle name="Percent 4 2 4 2 3" xfId="7464"/>
    <cellStyle name="Percent 4 2 4 2 4" xfId="7465"/>
    <cellStyle name="Percent 4 2 4 2 5" xfId="11601"/>
    <cellStyle name="Percent 4 2 4 2 6" xfId="11602"/>
    <cellStyle name="Percent 4 2 4 2 7" xfId="16202"/>
    <cellStyle name="Percent 4 2 4 2 8" xfId="16203"/>
    <cellStyle name="Percent 4 2 4 3" xfId="7466"/>
    <cellStyle name="Percent 4 2 4 3 2" xfId="7467"/>
    <cellStyle name="Percent 4 2 4 3 3" xfId="7468"/>
    <cellStyle name="Percent 4 2 4 3 4" xfId="11603"/>
    <cellStyle name="Percent 4 2 4 4" xfId="7469"/>
    <cellStyle name="Percent 4 2 4 4 2" xfId="7470"/>
    <cellStyle name="Percent 4 2 4 5" xfId="7471"/>
    <cellStyle name="Percent 4 2 4 5 2" xfId="7472"/>
    <cellStyle name="Percent 4 2 4 6" xfId="7473"/>
    <cellStyle name="Percent 4 2 4 7" xfId="7474"/>
    <cellStyle name="Percent 4 2 4 8" xfId="11604"/>
    <cellStyle name="Percent 4 2 4 9" xfId="11605"/>
    <cellStyle name="Percent 4 2 5" xfId="7475"/>
    <cellStyle name="Percent 4 2 5 2" xfId="7476"/>
    <cellStyle name="Percent 4 2 5 3" xfId="7477"/>
    <cellStyle name="Percent 4 2 5 4" xfId="7478"/>
    <cellStyle name="Percent 4 2 5 5" xfId="11606"/>
    <cellStyle name="Percent 4 2 5 6" xfId="11607"/>
    <cellStyle name="Percent 4 2 5 7" xfId="16204"/>
    <cellStyle name="Percent 4 2 5 8" xfId="16205"/>
    <cellStyle name="Percent 4 2 6" xfId="7479"/>
    <cellStyle name="Percent 4 2 6 2" xfId="7480"/>
    <cellStyle name="Percent 4 2 6 3" xfId="7481"/>
    <cellStyle name="Percent 4 2 6 4" xfId="11608"/>
    <cellStyle name="Percent 4 2 7" xfId="7482"/>
    <cellStyle name="Percent 4 2 7 2" xfId="7483"/>
    <cellStyle name="Percent 4 2 8" xfId="7484"/>
    <cellStyle name="Percent 4 2 8 2" xfId="7485"/>
    <cellStyle name="Percent 4 2 9" xfId="7486"/>
    <cellStyle name="Percent 4 3" xfId="7487"/>
    <cellStyle name="Percent 4 3 10" xfId="11609"/>
    <cellStyle name="Percent 4 3 11" xfId="11610"/>
    <cellStyle name="Percent 4 3 12" xfId="16206"/>
    <cellStyle name="Percent 4 3 13" xfId="16207"/>
    <cellStyle name="Percent 4 3 2" xfId="7488"/>
    <cellStyle name="Percent 4 3 2 10" xfId="11611"/>
    <cellStyle name="Percent 4 3 2 11" xfId="16208"/>
    <cellStyle name="Percent 4 3 2 12" xfId="16209"/>
    <cellStyle name="Percent 4 3 2 2" xfId="7489"/>
    <cellStyle name="Percent 4 3 2 2 10" xfId="16210"/>
    <cellStyle name="Percent 4 3 2 2 11" xfId="16211"/>
    <cellStyle name="Percent 4 3 2 2 2" xfId="7490"/>
    <cellStyle name="Percent 4 3 2 2 2 2" xfId="7491"/>
    <cellStyle name="Percent 4 3 2 2 2 3" xfId="7492"/>
    <cellStyle name="Percent 4 3 2 2 2 4" xfId="7493"/>
    <cellStyle name="Percent 4 3 2 2 2 5" xfId="11612"/>
    <cellStyle name="Percent 4 3 2 2 2 6" xfId="11613"/>
    <cellStyle name="Percent 4 3 2 2 2 7" xfId="16212"/>
    <cellStyle name="Percent 4 3 2 2 2 8" xfId="16213"/>
    <cellStyle name="Percent 4 3 2 2 3" xfId="7494"/>
    <cellStyle name="Percent 4 3 2 2 3 2" xfId="7495"/>
    <cellStyle name="Percent 4 3 2 2 3 3" xfId="7496"/>
    <cellStyle name="Percent 4 3 2 2 3 4" xfId="11614"/>
    <cellStyle name="Percent 4 3 2 2 4" xfId="7497"/>
    <cellStyle name="Percent 4 3 2 2 4 2" xfId="7498"/>
    <cellStyle name="Percent 4 3 2 2 5" xfId="7499"/>
    <cellStyle name="Percent 4 3 2 2 5 2" xfId="7500"/>
    <cellStyle name="Percent 4 3 2 2 6" xfId="7501"/>
    <cellStyle name="Percent 4 3 2 2 7" xfId="7502"/>
    <cellStyle name="Percent 4 3 2 2 8" xfId="11615"/>
    <cellStyle name="Percent 4 3 2 2 9" xfId="11616"/>
    <cellStyle name="Percent 4 3 2 3" xfId="7503"/>
    <cellStyle name="Percent 4 3 2 3 2" xfId="7504"/>
    <cellStyle name="Percent 4 3 2 3 3" xfId="7505"/>
    <cellStyle name="Percent 4 3 2 3 4" xfId="7506"/>
    <cellStyle name="Percent 4 3 2 3 5" xfId="11617"/>
    <cellStyle name="Percent 4 3 2 3 6" xfId="11618"/>
    <cellStyle name="Percent 4 3 2 3 7" xfId="16214"/>
    <cellStyle name="Percent 4 3 2 3 8" xfId="16215"/>
    <cellStyle name="Percent 4 3 2 4" xfId="7507"/>
    <cellStyle name="Percent 4 3 2 4 2" xfId="7508"/>
    <cellStyle name="Percent 4 3 2 4 3" xfId="7509"/>
    <cellStyle name="Percent 4 3 2 4 4" xfId="11619"/>
    <cellStyle name="Percent 4 3 2 5" xfId="7510"/>
    <cellStyle name="Percent 4 3 2 5 2" xfId="7511"/>
    <cellStyle name="Percent 4 3 2 6" xfId="7512"/>
    <cellStyle name="Percent 4 3 2 6 2" xfId="7513"/>
    <cellStyle name="Percent 4 3 2 7" xfId="7514"/>
    <cellStyle name="Percent 4 3 2 8" xfId="7515"/>
    <cellStyle name="Percent 4 3 2 9" xfId="11620"/>
    <cellStyle name="Percent 4 3 3" xfId="7516"/>
    <cellStyle name="Percent 4 3 3 10" xfId="16216"/>
    <cellStyle name="Percent 4 3 3 11" xfId="16217"/>
    <cellStyle name="Percent 4 3 3 2" xfId="7517"/>
    <cellStyle name="Percent 4 3 3 2 2" xfId="7518"/>
    <cellStyle name="Percent 4 3 3 2 3" xfId="7519"/>
    <cellStyle name="Percent 4 3 3 2 4" xfId="7520"/>
    <cellStyle name="Percent 4 3 3 2 5" xfId="11621"/>
    <cellStyle name="Percent 4 3 3 2 6" xfId="11622"/>
    <cellStyle name="Percent 4 3 3 2 7" xfId="16218"/>
    <cellStyle name="Percent 4 3 3 2 8" xfId="16219"/>
    <cellStyle name="Percent 4 3 3 3" xfId="7521"/>
    <cellStyle name="Percent 4 3 3 3 2" xfId="7522"/>
    <cellStyle name="Percent 4 3 3 3 3" xfId="7523"/>
    <cellStyle name="Percent 4 3 3 3 4" xfId="11623"/>
    <cellStyle name="Percent 4 3 3 4" xfId="7524"/>
    <cellStyle name="Percent 4 3 3 4 2" xfId="7525"/>
    <cellStyle name="Percent 4 3 3 5" xfId="7526"/>
    <cellStyle name="Percent 4 3 3 5 2" xfId="7527"/>
    <cellStyle name="Percent 4 3 3 6" xfId="7528"/>
    <cellStyle name="Percent 4 3 3 7" xfId="7529"/>
    <cellStyle name="Percent 4 3 3 8" xfId="11624"/>
    <cellStyle name="Percent 4 3 3 9" xfId="11625"/>
    <cellStyle name="Percent 4 3 4" xfId="7530"/>
    <cellStyle name="Percent 4 3 4 2" xfId="7531"/>
    <cellStyle name="Percent 4 3 4 3" xfId="7532"/>
    <cellStyle name="Percent 4 3 4 4" xfId="7533"/>
    <cellStyle name="Percent 4 3 4 5" xfId="11626"/>
    <cellStyle name="Percent 4 3 4 6" xfId="11627"/>
    <cellStyle name="Percent 4 3 4 7" xfId="16220"/>
    <cellStyle name="Percent 4 3 4 8" xfId="16221"/>
    <cellStyle name="Percent 4 3 5" xfId="7534"/>
    <cellStyle name="Percent 4 3 5 2" xfId="7535"/>
    <cellStyle name="Percent 4 3 5 3" xfId="7536"/>
    <cellStyle name="Percent 4 3 5 4" xfId="11628"/>
    <cellStyle name="Percent 4 3 6" xfId="7537"/>
    <cellStyle name="Percent 4 3 6 2" xfId="7538"/>
    <cellStyle name="Percent 4 3 7" xfId="7539"/>
    <cellStyle name="Percent 4 3 7 2" xfId="7540"/>
    <cellStyle name="Percent 4 3 8" xfId="7541"/>
    <cellStyle name="Percent 4 3 9" xfId="7542"/>
    <cellStyle name="Percent 4 4" xfId="7543"/>
    <cellStyle name="Percent 4 4 10" xfId="11629"/>
    <cellStyle name="Percent 4 4 11" xfId="16222"/>
    <cellStyle name="Percent 4 4 12" xfId="16223"/>
    <cellStyle name="Percent 4 4 2" xfId="7544"/>
    <cellStyle name="Percent 4 4 2 10" xfId="16224"/>
    <cellStyle name="Percent 4 4 2 11" xfId="16225"/>
    <cellStyle name="Percent 4 4 2 2" xfId="7545"/>
    <cellStyle name="Percent 4 4 2 2 2" xfId="7546"/>
    <cellStyle name="Percent 4 4 2 2 3" xfId="7547"/>
    <cellStyle name="Percent 4 4 2 2 4" xfId="7548"/>
    <cellStyle name="Percent 4 4 2 2 5" xfId="11630"/>
    <cellStyle name="Percent 4 4 2 2 6" xfId="11631"/>
    <cellStyle name="Percent 4 4 2 2 7" xfId="16226"/>
    <cellStyle name="Percent 4 4 2 2 8" xfId="16227"/>
    <cellStyle name="Percent 4 4 2 3" xfId="7549"/>
    <cellStyle name="Percent 4 4 2 3 2" xfId="7550"/>
    <cellStyle name="Percent 4 4 2 3 3" xfId="7551"/>
    <cellStyle name="Percent 4 4 2 3 4" xfId="11632"/>
    <cellStyle name="Percent 4 4 2 4" xfId="7552"/>
    <cellStyle name="Percent 4 4 2 4 2" xfId="7553"/>
    <cellStyle name="Percent 4 4 2 5" xfId="7554"/>
    <cellStyle name="Percent 4 4 2 5 2" xfId="7555"/>
    <cellStyle name="Percent 4 4 2 6" xfId="7556"/>
    <cellStyle name="Percent 4 4 2 7" xfId="7557"/>
    <cellStyle name="Percent 4 4 2 8" xfId="11633"/>
    <cellStyle name="Percent 4 4 2 9" xfId="11634"/>
    <cellStyle name="Percent 4 4 3" xfId="7558"/>
    <cellStyle name="Percent 4 4 3 2" xfId="7559"/>
    <cellStyle name="Percent 4 4 3 3" xfId="7560"/>
    <cellStyle name="Percent 4 4 3 4" xfId="7561"/>
    <cellStyle name="Percent 4 4 3 5" xfId="11635"/>
    <cellStyle name="Percent 4 4 3 6" xfId="11636"/>
    <cellStyle name="Percent 4 4 3 7" xfId="16228"/>
    <cellStyle name="Percent 4 4 3 8" xfId="16229"/>
    <cellStyle name="Percent 4 4 4" xfId="7562"/>
    <cellStyle name="Percent 4 4 4 2" xfId="7563"/>
    <cellStyle name="Percent 4 4 4 3" xfId="7564"/>
    <cellStyle name="Percent 4 4 4 4" xfId="11637"/>
    <cellStyle name="Percent 4 4 5" xfId="7565"/>
    <cellStyle name="Percent 4 4 5 2" xfId="7566"/>
    <cellStyle name="Percent 4 4 6" xfId="7567"/>
    <cellStyle name="Percent 4 4 6 2" xfId="7568"/>
    <cellStyle name="Percent 4 4 7" xfId="7569"/>
    <cellStyle name="Percent 4 4 8" xfId="7570"/>
    <cellStyle name="Percent 4 4 9" xfId="11638"/>
    <cellStyle name="Percent 4 5" xfId="7571"/>
    <cellStyle name="Percent 4 5 10" xfId="16230"/>
    <cellStyle name="Percent 4 5 11" xfId="16231"/>
    <cellStyle name="Percent 4 5 2" xfId="7572"/>
    <cellStyle name="Percent 4 5 2 2" xfId="7573"/>
    <cellStyle name="Percent 4 5 2 3" xfId="7574"/>
    <cellStyle name="Percent 4 5 2 4" xfId="7575"/>
    <cellStyle name="Percent 4 5 2 5" xfId="11639"/>
    <cellStyle name="Percent 4 5 2 6" xfId="11640"/>
    <cellStyle name="Percent 4 5 2 7" xfId="16232"/>
    <cellStyle name="Percent 4 5 2 8" xfId="16233"/>
    <cellStyle name="Percent 4 5 3" xfId="7576"/>
    <cellStyle name="Percent 4 5 3 2" xfId="7577"/>
    <cellStyle name="Percent 4 5 3 3" xfId="7578"/>
    <cellStyle name="Percent 4 5 3 4" xfId="11641"/>
    <cellStyle name="Percent 4 5 4" xfId="7579"/>
    <cellStyle name="Percent 4 5 4 2" xfId="7580"/>
    <cellStyle name="Percent 4 5 5" xfId="7581"/>
    <cellStyle name="Percent 4 5 5 2" xfId="7582"/>
    <cellStyle name="Percent 4 5 6" xfId="7583"/>
    <cellStyle name="Percent 4 5 7" xfId="7584"/>
    <cellStyle name="Percent 4 5 8" xfId="11642"/>
    <cellStyle name="Percent 4 5 9" xfId="11643"/>
    <cellStyle name="Percent 4 6" xfId="7585"/>
    <cellStyle name="Percent 4 6 2" xfId="7586"/>
    <cellStyle name="Percent 4 6 3" xfId="7587"/>
    <cellStyle name="Percent 4 6 4" xfId="7588"/>
    <cellStyle name="Percent 4 6 5" xfId="11644"/>
    <cellStyle name="Percent 4 6 6" xfId="11645"/>
    <cellStyle name="Percent 4 6 7" xfId="16234"/>
    <cellStyle name="Percent 4 6 8" xfId="16235"/>
    <cellStyle name="Percent 4 7" xfId="7589"/>
    <cellStyle name="Percent 4 7 2" xfId="7590"/>
    <cellStyle name="Percent 4 7 3" xfId="7591"/>
    <cellStyle name="Percent 4 7 4" xfId="7592"/>
    <cellStyle name="Percent 4 7 5" xfId="11646"/>
    <cellStyle name="Percent 4 8" xfId="7593"/>
    <cellStyle name="Percent 4 8 2" xfId="7594"/>
    <cellStyle name="Percent 4 8 3" xfId="11647"/>
    <cellStyle name="Percent 4 9" xfId="7595"/>
    <cellStyle name="Percent 4 9 2" xfId="7596"/>
    <cellStyle name="Percent 40" xfId="7597"/>
    <cellStyle name="Percent 41" xfId="7598"/>
    <cellStyle name="Percent 42" xfId="7599"/>
    <cellStyle name="Percent 43" xfId="7600"/>
    <cellStyle name="Percent 44" xfId="7601"/>
    <cellStyle name="Percent 45" xfId="7602"/>
    <cellStyle name="Percent 46" xfId="7603"/>
    <cellStyle name="Percent 47" xfId="7604"/>
    <cellStyle name="Percent 48" xfId="7605"/>
    <cellStyle name="Percent 49" xfId="7606"/>
    <cellStyle name="Percent 5" xfId="7607"/>
    <cellStyle name="Percent 5 2" xfId="7608"/>
    <cellStyle name="Percent 5 3" xfId="7609"/>
    <cellStyle name="Percent 5 4" xfId="11648"/>
    <cellStyle name="Percent 50" xfId="8587"/>
    <cellStyle name="Percent 51" xfId="8588"/>
    <cellStyle name="Percent 52" xfId="11649"/>
    <cellStyle name="Percent 53" xfId="11650"/>
    <cellStyle name="Percent 54" xfId="11651"/>
    <cellStyle name="Percent 55" xfId="11652"/>
    <cellStyle name="Percent 56" xfId="11653"/>
    <cellStyle name="Percent 57" xfId="11654"/>
    <cellStyle name="Percent 58" xfId="11655"/>
    <cellStyle name="Percent 59" xfId="11656"/>
    <cellStyle name="Percent 6" xfId="7610"/>
    <cellStyle name="Percent 6 2" xfId="7611"/>
    <cellStyle name="Percent 6 2 2" xfId="8589"/>
    <cellStyle name="Percent 60" xfId="11657"/>
    <cellStyle name="Percent 61" xfId="11658"/>
    <cellStyle name="Percent 62" xfId="11659"/>
    <cellStyle name="Percent 63" xfId="11660"/>
    <cellStyle name="Percent 64" xfId="11661"/>
    <cellStyle name="Percent 65" xfId="11662"/>
    <cellStyle name="Percent 66" xfId="11663"/>
    <cellStyle name="Percent 67" xfId="16236"/>
    <cellStyle name="Percent 68" xfId="16237"/>
    <cellStyle name="Percent 69" xfId="16238"/>
    <cellStyle name="Percent 7" xfId="7612"/>
    <cellStyle name="Percent 7 10" xfId="7613"/>
    <cellStyle name="Percent 7 11" xfId="11664"/>
    <cellStyle name="Percent 7 12" xfId="11665"/>
    <cellStyle name="Percent 7 13" xfId="16239"/>
    <cellStyle name="Percent 7 14" xfId="16240"/>
    <cellStyle name="Percent 7 2" xfId="7614"/>
    <cellStyle name="Percent 7 2 10" xfId="11666"/>
    <cellStyle name="Percent 7 2 11" xfId="11667"/>
    <cellStyle name="Percent 7 2 12" xfId="16241"/>
    <cellStyle name="Percent 7 2 13" xfId="16242"/>
    <cellStyle name="Percent 7 2 2" xfId="7615"/>
    <cellStyle name="Percent 7 2 2 10" xfId="11668"/>
    <cellStyle name="Percent 7 2 2 11" xfId="16243"/>
    <cellStyle name="Percent 7 2 2 12" xfId="16244"/>
    <cellStyle name="Percent 7 2 2 2" xfId="7616"/>
    <cellStyle name="Percent 7 2 2 2 10" xfId="16245"/>
    <cellStyle name="Percent 7 2 2 2 11" xfId="16246"/>
    <cellStyle name="Percent 7 2 2 2 2" xfId="7617"/>
    <cellStyle name="Percent 7 2 2 2 2 2" xfId="7618"/>
    <cellStyle name="Percent 7 2 2 2 2 3" xfId="7619"/>
    <cellStyle name="Percent 7 2 2 2 2 4" xfId="7620"/>
    <cellStyle name="Percent 7 2 2 2 2 5" xfId="11669"/>
    <cellStyle name="Percent 7 2 2 2 2 6" xfId="11670"/>
    <cellStyle name="Percent 7 2 2 2 2 7" xfId="16247"/>
    <cellStyle name="Percent 7 2 2 2 2 8" xfId="16248"/>
    <cellStyle name="Percent 7 2 2 2 3" xfId="7621"/>
    <cellStyle name="Percent 7 2 2 2 3 2" xfId="7622"/>
    <cellStyle name="Percent 7 2 2 2 3 3" xfId="7623"/>
    <cellStyle name="Percent 7 2 2 2 3 4" xfId="11671"/>
    <cellStyle name="Percent 7 2 2 2 4" xfId="7624"/>
    <cellStyle name="Percent 7 2 2 2 4 2" xfId="7625"/>
    <cellStyle name="Percent 7 2 2 2 5" xfId="7626"/>
    <cellStyle name="Percent 7 2 2 2 5 2" xfId="7627"/>
    <cellStyle name="Percent 7 2 2 2 6" xfId="7628"/>
    <cellStyle name="Percent 7 2 2 2 7" xfId="7629"/>
    <cellStyle name="Percent 7 2 2 2 8" xfId="11672"/>
    <cellStyle name="Percent 7 2 2 2 9" xfId="11673"/>
    <cellStyle name="Percent 7 2 2 3" xfId="7630"/>
    <cellStyle name="Percent 7 2 2 3 2" xfId="7631"/>
    <cellStyle name="Percent 7 2 2 3 3" xfId="7632"/>
    <cellStyle name="Percent 7 2 2 3 4" xfId="7633"/>
    <cellStyle name="Percent 7 2 2 3 5" xfId="11674"/>
    <cellStyle name="Percent 7 2 2 3 6" xfId="11675"/>
    <cellStyle name="Percent 7 2 2 3 7" xfId="16249"/>
    <cellStyle name="Percent 7 2 2 3 8" xfId="16250"/>
    <cellStyle name="Percent 7 2 2 4" xfId="7634"/>
    <cellStyle name="Percent 7 2 2 4 2" xfId="7635"/>
    <cellStyle name="Percent 7 2 2 4 3" xfId="7636"/>
    <cellStyle name="Percent 7 2 2 4 4" xfId="11676"/>
    <cellStyle name="Percent 7 2 2 5" xfId="7637"/>
    <cellStyle name="Percent 7 2 2 5 2" xfId="7638"/>
    <cellStyle name="Percent 7 2 2 6" xfId="7639"/>
    <cellStyle name="Percent 7 2 2 6 2" xfId="7640"/>
    <cellStyle name="Percent 7 2 2 7" xfId="7641"/>
    <cellStyle name="Percent 7 2 2 8" xfId="7642"/>
    <cellStyle name="Percent 7 2 2 9" xfId="11677"/>
    <cellStyle name="Percent 7 2 3" xfId="7643"/>
    <cellStyle name="Percent 7 2 3 10" xfId="16251"/>
    <cellStyle name="Percent 7 2 3 11" xfId="16252"/>
    <cellStyle name="Percent 7 2 3 2" xfId="7644"/>
    <cellStyle name="Percent 7 2 3 2 2" xfId="7645"/>
    <cellStyle name="Percent 7 2 3 2 3" xfId="7646"/>
    <cellStyle name="Percent 7 2 3 2 4" xfId="7647"/>
    <cellStyle name="Percent 7 2 3 2 5" xfId="11678"/>
    <cellStyle name="Percent 7 2 3 2 6" xfId="11679"/>
    <cellStyle name="Percent 7 2 3 2 7" xfId="16253"/>
    <cellStyle name="Percent 7 2 3 2 8" xfId="16254"/>
    <cellStyle name="Percent 7 2 3 3" xfId="7648"/>
    <cellStyle name="Percent 7 2 3 3 2" xfId="7649"/>
    <cellStyle name="Percent 7 2 3 3 3" xfId="7650"/>
    <cellStyle name="Percent 7 2 3 3 4" xfId="11680"/>
    <cellStyle name="Percent 7 2 3 4" xfId="7651"/>
    <cellStyle name="Percent 7 2 3 4 2" xfId="7652"/>
    <cellStyle name="Percent 7 2 3 5" xfId="7653"/>
    <cellStyle name="Percent 7 2 3 5 2" xfId="7654"/>
    <cellStyle name="Percent 7 2 3 6" xfId="7655"/>
    <cellStyle name="Percent 7 2 3 7" xfId="7656"/>
    <cellStyle name="Percent 7 2 3 8" xfId="11681"/>
    <cellStyle name="Percent 7 2 3 9" xfId="11682"/>
    <cellStyle name="Percent 7 2 4" xfId="7657"/>
    <cellStyle name="Percent 7 2 4 2" xfId="7658"/>
    <cellStyle name="Percent 7 2 4 3" xfId="7659"/>
    <cellStyle name="Percent 7 2 4 4" xfId="7660"/>
    <cellStyle name="Percent 7 2 4 5" xfId="11683"/>
    <cellStyle name="Percent 7 2 4 6" xfId="11684"/>
    <cellStyle name="Percent 7 2 4 7" xfId="16255"/>
    <cellStyle name="Percent 7 2 4 8" xfId="16256"/>
    <cellStyle name="Percent 7 2 5" xfId="7661"/>
    <cellStyle name="Percent 7 2 5 2" xfId="7662"/>
    <cellStyle name="Percent 7 2 5 3" xfId="7663"/>
    <cellStyle name="Percent 7 2 5 4" xfId="11685"/>
    <cellStyle name="Percent 7 2 6" xfId="7664"/>
    <cellStyle name="Percent 7 2 6 2" xfId="7665"/>
    <cellStyle name="Percent 7 2 7" xfId="7666"/>
    <cellStyle name="Percent 7 2 7 2" xfId="7667"/>
    <cellStyle name="Percent 7 2 8" xfId="7668"/>
    <cellStyle name="Percent 7 2 9" xfId="7669"/>
    <cellStyle name="Percent 7 3" xfId="7670"/>
    <cellStyle name="Percent 7 3 10" xfId="11686"/>
    <cellStyle name="Percent 7 3 11" xfId="16257"/>
    <cellStyle name="Percent 7 3 12" xfId="16258"/>
    <cellStyle name="Percent 7 3 2" xfId="7671"/>
    <cellStyle name="Percent 7 3 2 10" xfId="16259"/>
    <cellStyle name="Percent 7 3 2 11" xfId="16260"/>
    <cellStyle name="Percent 7 3 2 2" xfId="7672"/>
    <cellStyle name="Percent 7 3 2 2 2" xfId="7673"/>
    <cellStyle name="Percent 7 3 2 2 3" xfId="7674"/>
    <cellStyle name="Percent 7 3 2 2 4" xfId="7675"/>
    <cellStyle name="Percent 7 3 2 2 5" xfId="11687"/>
    <cellStyle name="Percent 7 3 2 2 6" xfId="11688"/>
    <cellStyle name="Percent 7 3 2 2 7" xfId="16261"/>
    <cellStyle name="Percent 7 3 2 2 8" xfId="16262"/>
    <cellStyle name="Percent 7 3 2 3" xfId="7676"/>
    <cellStyle name="Percent 7 3 2 3 2" xfId="7677"/>
    <cellStyle name="Percent 7 3 2 3 3" xfId="7678"/>
    <cellStyle name="Percent 7 3 2 3 4" xfId="11689"/>
    <cellStyle name="Percent 7 3 2 4" xfId="7679"/>
    <cellStyle name="Percent 7 3 2 4 2" xfId="7680"/>
    <cellStyle name="Percent 7 3 2 5" xfId="7681"/>
    <cellStyle name="Percent 7 3 2 5 2" xfId="7682"/>
    <cellStyle name="Percent 7 3 2 6" xfId="7683"/>
    <cellStyle name="Percent 7 3 2 7" xfId="7684"/>
    <cellStyle name="Percent 7 3 2 8" xfId="11690"/>
    <cellStyle name="Percent 7 3 2 9" xfId="11691"/>
    <cellStyle name="Percent 7 3 3" xfId="7685"/>
    <cellStyle name="Percent 7 3 3 2" xfId="7686"/>
    <cellStyle name="Percent 7 3 3 3" xfId="7687"/>
    <cellStyle name="Percent 7 3 3 4" xfId="7688"/>
    <cellStyle name="Percent 7 3 3 5" xfId="11692"/>
    <cellStyle name="Percent 7 3 3 6" xfId="11693"/>
    <cellStyle name="Percent 7 3 3 7" xfId="16263"/>
    <cellStyle name="Percent 7 3 3 8" xfId="16264"/>
    <cellStyle name="Percent 7 3 4" xfId="7689"/>
    <cellStyle name="Percent 7 3 4 2" xfId="7690"/>
    <cellStyle name="Percent 7 3 4 3" xfId="7691"/>
    <cellStyle name="Percent 7 3 4 4" xfId="11694"/>
    <cellStyle name="Percent 7 3 5" xfId="7692"/>
    <cellStyle name="Percent 7 3 5 2" xfId="7693"/>
    <cellStyle name="Percent 7 3 6" xfId="7694"/>
    <cellStyle name="Percent 7 3 6 2" xfId="7695"/>
    <cellStyle name="Percent 7 3 7" xfId="7696"/>
    <cellStyle name="Percent 7 3 8" xfId="7697"/>
    <cellStyle name="Percent 7 3 9" xfId="11695"/>
    <cellStyle name="Percent 7 4" xfId="7698"/>
    <cellStyle name="Percent 7 4 10" xfId="16265"/>
    <cellStyle name="Percent 7 4 11" xfId="16266"/>
    <cellStyle name="Percent 7 4 2" xfId="7699"/>
    <cellStyle name="Percent 7 4 2 2" xfId="7700"/>
    <cellStyle name="Percent 7 4 2 3" xfId="7701"/>
    <cellStyle name="Percent 7 4 2 4" xfId="7702"/>
    <cellStyle name="Percent 7 4 2 5" xfId="11696"/>
    <cellStyle name="Percent 7 4 2 6" xfId="11697"/>
    <cellStyle name="Percent 7 4 2 7" xfId="16267"/>
    <cellStyle name="Percent 7 4 2 8" xfId="16268"/>
    <cellStyle name="Percent 7 4 3" xfId="7703"/>
    <cellStyle name="Percent 7 4 3 2" xfId="7704"/>
    <cellStyle name="Percent 7 4 3 3" xfId="7705"/>
    <cellStyle name="Percent 7 4 3 4" xfId="11698"/>
    <cellStyle name="Percent 7 4 4" xfId="7706"/>
    <cellStyle name="Percent 7 4 4 2" xfId="7707"/>
    <cellStyle name="Percent 7 4 5" xfId="7708"/>
    <cellStyle name="Percent 7 4 5 2" xfId="7709"/>
    <cellStyle name="Percent 7 4 6" xfId="7710"/>
    <cellStyle name="Percent 7 4 7" xfId="7711"/>
    <cellStyle name="Percent 7 4 8" xfId="11699"/>
    <cellStyle name="Percent 7 4 9" xfId="11700"/>
    <cellStyle name="Percent 7 5" xfId="7712"/>
    <cellStyle name="Percent 7 5 2" xfId="7713"/>
    <cellStyle name="Percent 7 5 3" xfId="7714"/>
    <cellStyle name="Percent 7 5 4" xfId="7715"/>
    <cellStyle name="Percent 7 5 5" xfId="11701"/>
    <cellStyle name="Percent 7 5 6" xfId="11702"/>
    <cellStyle name="Percent 7 5 7" xfId="16269"/>
    <cellStyle name="Percent 7 5 8" xfId="16270"/>
    <cellStyle name="Percent 7 6" xfId="7716"/>
    <cellStyle name="Percent 7 6 2" xfId="7717"/>
    <cellStyle name="Percent 7 6 3" xfId="7718"/>
    <cellStyle name="Percent 7 6 4" xfId="11703"/>
    <cellStyle name="Percent 7 7" xfId="7719"/>
    <cellStyle name="Percent 7 7 2" xfId="7720"/>
    <cellStyle name="Percent 7 8" xfId="7721"/>
    <cellStyle name="Percent 7 8 2" xfId="7722"/>
    <cellStyle name="Percent 7 9" xfId="7723"/>
    <cellStyle name="Percent 70" xfId="16271"/>
    <cellStyle name="Percent 71" xfId="16272"/>
    <cellStyle name="Percent 72" xfId="16273"/>
    <cellStyle name="Percent 73" xfId="16274"/>
    <cellStyle name="Percent 74" xfId="16275"/>
    <cellStyle name="Percent 75" xfId="16276"/>
    <cellStyle name="Percent 76" xfId="16277"/>
    <cellStyle name="Percent 77" xfId="16278"/>
    <cellStyle name="Percent 78" xfId="16279"/>
    <cellStyle name="Percent 79" xfId="16280"/>
    <cellStyle name="Percent 8" xfId="7724"/>
    <cellStyle name="Percent 8 2" xfId="8590"/>
    <cellStyle name="Percent 80" xfId="16281"/>
    <cellStyle name="Percent 81" xfId="16282"/>
    <cellStyle name="Percent 82" xfId="16283"/>
    <cellStyle name="Percent 83" xfId="16284"/>
    <cellStyle name="Percent 84" xfId="16285"/>
    <cellStyle name="Percent 85" xfId="16286"/>
    <cellStyle name="Percent 86" xfId="16287"/>
    <cellStyle name="Percent 87" xfId="16288"/>
    <cellStyle name="Percent 88" xfId="16289"/>
    <cellStyle name="Percent 89" xfId="16290"/>
    <cellStyle name="Percent 9" xfId="7725"/>
    <cellStyle name="Percent 90" xfId="16291"/>
    <cellStyle name="Percent 91" xfId="16292"/>
    <cellStyle name="Percent 92" xfId="16293"/>
    <cellStyle name="Percent 93" xfId="16294"/>
    <cellStyle name="Percent 94" xfId="16295"/>
    <cellStyle name="Percent 95" xfId="16296"/>
    <cellStyle name="Percent 96" xfId="16297"/>
    <cellStyle name="Percent 97" xfId="16298"/>
    <cellStyle name="Percent 98" xfId="16299"/>
    <cellStyle name="Percent 99" xfId="16300"/>
    <cellStyle name="percentage difference" xfId="7726"/>
    <cellStyle name="percentage difference one decimal" xfId="7727"/>
    <cellStyle name="percentage difference zero decimal" xfId="7728"/>
    <cellStyle name="Pevný" xfId="7729"/>
    <cellStyle name="Planches" xfId="7730"/>
    <cellStyle name="Poznámka" xfId="7731"/>
    <cellStyle name="Poznámka 10" xfId="11704"/>
    <cellStyle name="Poznámka 11" xfId="16301"/>
    <cellStyle name="Poznámka 12" xfId="16302"/>
    <cellStyle name="Poznámka 2" xfId="7732"/>
    <cellStyle name="Poznámka 2 10" xfId="16303"/>
    <cellStyle name="Poznámka 2 2" xfId="7733"/>
    <cellStyle name="Poznámka 2 2 2" xfId="7734"/>
    <cellStyle name="Poznámka 2 2 2 2" xfId="7735"/>
    <cellStyle name="Poznámka 2 2 2 2 2" xfId="7736"/>
    <cellStyle name="Poznámka 2 2 2 2 2 2" xfId="11705"/>
    <cellStyle name="Poznámka 2 2 2 2 3" xfId="11706"/>
    <cellStyle name="Poznámka 2 2 2 2 4" xfId="16304"/>
    <cellStyle name="Poznámka 2 2 2 2 5" xfId="16305"/>
    <cellStyle name="Poznámka 2 2 2 3" xfId="7737"/>
    <cellStyle name="Poznámka 2 2 2 3 2" xfId="11707"/>
    <cellStyle name="Poznámka 2 2 2 3 3" xfId="16306"/>
    <cellStyle name="Poznámka 2 2 2 3 4" xfId="16307"/>
    <cellStyle name="Poznámka 2 2 2 4" xfId="11708"/>
    <cellStyle name="Poznámka 2 2 2 5" xfId="16308"/>
    <cellStyle name="Poznámka 2 2 2 6" xfId="16309"/>
    <cellStyle name="Poznámka 2 2 2_Графикон III.5.2.." xfId="7738"/>
    <cellStyle name="Poznámka 2 2 3" xfId="7739"/>
    <cellStyle name="Poznámka 2 2 3 2" xfId="7740"/>
    <cellStyle name="Poznámka 2 2 3 2 2" xfId="7741"/>
    <cellStyle name="Poznámka 2 2 3 2 2 2" xfId="11709"/>
    <cellStyle name="Poznámka 2 2 3 2 3" xfId="11710"/>
    <cellStyle name="Poznámka 2 2 3 2 4" xfId="16310"/>
    <cellStyle name="Poznámka 2 2 3 2 5" xfId="16311"/>
    <cellStyle name="Poznámka 2 2 3 3" xfId="7742"/>
    <cellStyle name="Poznámka 2 2 3 3 2" xfId="11711"/>
    <cellStyle name="Poznámka 2 2 3 3 3" xfId="16312"/>
    <cellStyle name="Poznámka 2 2 3 3 4" xfId="16313"/>
    <cellStyle name="Poznámka 2 2 3 4" xfId="11712"/>
    <cellStyle name="Poznámka 2 2 3 5" xfId="16314"/>
    <cellStyle name="Poznámka 2 2 3 6" xfId="16315"/>
    <cellStyle name="Poznámka 2 2 4" xfId="7743"/>
    <cellStyle name="Poznámka 2 2 4 2" xfId="11713"/>
    <cellStyle name="Poznámka 2 2 4 3" xfId="11714"/>
    <cellStyle name="Poznámka 2 2 4 4" xfId="16316"/>
    <cellStyle name="Poznámka 2 2 4 5" xfId="16317"/>
    <cellStyle name="Poznámka 2 2 5" xfId="7744"/>
    <cellStyle name="Poznámka 2 2 5 2" xfId="11715"/>
    <cellStyle name="Poznámka 2 2 5 3" xfId="16318"/>
    <cellStyle name="Poznámka 2 2 5 4" xfId="16319"/>
    <cellStyle name="Poznámka 2 2 6" xfId="11716"/>
    <cellStyle name="Poznámka 2 2 7" xfId="11717"/>
    <cellStyle name="Poznámka 2 2 8" xfId="16320"/>
    <cellStyle name="Poznámka 2 2 9" xfId="16321"/>
    <cellStyle name="Poznámka 2 2_Графикон III.5.2.." xfId="7745"/>
    <cellStyle name="Poznámka 2 3" xfId="7746"/>
    <cellStyle name="Poznámka 2 3 2" xfId="7747"/>
    <cellStyle name="Poznámka 2 3 2 2" xfId="7748"/>
    <cellStyle name="Poznámka 2 3 2 2 2" xfId="11718"/>
    <cellStyle name="Poznámka 2 3 2 3" xfId="11719"/>
    <cellStyle name="Poznámka 2 3 2 4" xfId="16322"/>
    <cellStyle name="Poznámka 2 3 2 5" xfId="16323"/>
    <cellStyle name="Poznámka 2 3 3" xfId="7749"/>
    <cellStyle name="Poznámka 2 3 3 2" xfId="11720"/>
    <cellStyle name="Poznámka 2 3 3 3" xfId="16324"/>
    <cellStyle name="Poznámka 2 3 3 4" xfId="16325"/>
    <cellStyle name="Poznámka 2 3 4" xfId="11721"/>
    <cellStyle name="Poznámka 2 3 5" xfId="16326"/>
    <cellStyle name="Poznámka 2 3 6" xfId="16327"/>
    <cellStyle name="Poznámka 2 3_Графикон III.5.2.." xfId="7750"/>
    <cellStyle name="Poznámka 2 4" xfId="7751"/>
    <cellStyle name="Poznámka 2 4 2" xfId="7752"/>
    <cellStyle name="Poznámka 2 4 2 2" xfId="7753"/>
    <cellStyle name="Poznámka 2 4 2 2 2" xfId="11722"/>
    <cellStyle name="Poznámka 2 4 2 3" xfId="11723"/>
    <cellStyle name="Poznámka 2 4 2 4" xfId="16328"/>
    <cellStyle name="Poznámka 2 4 2 5" xfId="16329"/>
    <cellStyle name="Poznámka 2 4 3" xfId="7754"/>
    <cellStyle name="Poznámka 2 4 3 2" xfId="11724"/>
    <cellStyle name="Poznámka 2 4 3 3" xfId="16330"/>
    <cellStyle name="Poznámka 2 4 3 4" xfId="16331"/>
    <cellStyle name="Poznámka 2 4 4" xfId="11725"/>
    <cellStyle name="Poznámka 2 4 5" xfId="16332"/>
    <cellStyle name="Poznámka 2 4 6" xfId="16333"/>
    <cellStyle name="Poznámka 2 5" xfId="7755"/>
    <cellStyle name="Poznámka 2 5 2" xfId="11726"/>
    <cellStyle name="Poznámka 2 5 3" xfId="11727"/>
    <cellStyle name="Poznámka 2 5 4" xfId="16334"/>
    <cellStyle name="Poznámka 2 5 5" xfId="16335"/>
    <cellStyle name="Poznámka 2 6" xfId="7756"/>
    <cellStyle name="Poznámka 2 6 2" xfId="11728"/>
    <cellStyle name="Poznámka 2 6 3" xfId="16336"/>
    <cellStyle name="Poznámka 2 6 4" xfId="16337"/>
    <cellStyle name="Poznámka 2 7" xfId="11729"/>
    <cellStyle name="Poznámka 2 8" xfId="11730"/>
    <cellStyle name="Poznámka 2 9" xfId="16338"/>
    <cellStyle name="Poznámka 2_Графикон III.5.2.." xfId="7757"/>
    <cellStyle name="Poznámka 3" xfId="7758"/>
    <cellStyle name="Poznámka 3 2" xfId="7759"/>
    <cellStyle name="Poznámka 3 2 2" xfId="7760"/>
    <cellStyle name="Poznámka 3 2 2 2" xfId="7761"/>
    <cellStyle name="Poznámka 3 2 2 2 2" xfId="11731"/>
    <cellStyle name="Poznámka 3 2 2 3" xfId="11732"/>
    <cellStyle name="Poznámka 3 2 2 4" xfId="16339"/>
    <cellStyle name="Poznámka 3 2 2 5" xfId="16340"/>
    <cellStyle name="Poznámka 3 2 3" xfId="7762"/>
    <cellStyle name="Poznámka 3 2 3 2" xfId="11733"/>
    <cellStyle name="Poznámka 3 2 3 3" xfId="16341"/>
    <cellStyle name="Poznámka 3 2 3 4" xfId="16342"/>
    <cellStyle name="Poznámka 3 2 4" xfId="11734"/>
    <cellStyle name="Poznámka 3 2 5" xfId="16343"/>
    <cellStyle name="Poznámka 3 2 6" xfId="16344"/>
    <cellStyle name="Poznámka 3 2_Графикон III.5.2.." xfId="7763"/>
    <cellStyle name="Poznámka 3 3" xfId="7764"/>
    <cellStyle name="Poznámka 3 3 2" xfId="7765"/>
    <cellStyle name="Poznámka 3 3 2 2" xfId="7766"/>
    <cellStyle name="Poznámka 3 3 2 2 2" xfId="11735"/>
    <cellStyle name="Poznámka 3 3 2 3" xfId="11736"/>
    <cellStyle name="Poznámka 3 3 2 4" xfId="16345"/>
    <cellStyle name="Poznámka 3 3 2 5" xfId="16346"/>
    <cellStyle name="Poznámka 3 3 3" xfId="7767"/>
    <cellStyle name="Poznámka 3 3 3 2" xfId="11737"/>
    <cellStyle name="Poznámka 3 3 3 3" xfId="16347"/>
    <cellStyle name="Poznámka 3 3 3 4" xfId="16348"/>
    <cellStyle name="Poznámka 3 3 4" xfId="11738"/>
    <cellStyle name="Poznámka 3 3 5" xfId="16349"/>
    <cellStyle name="Poznámka 3 3 6" xfId="16350"/>
    <cellStyle name="Poznámka 3 4" xfId="7768"/>
    <cellStyle name="Poznámka 3 4 2" xfId="11739"/>
    <cellStyle name="Poznámka 3 4 3" xfId="11740"/>
    <cellStyle name="Poznámka 3 4 4" xfId="16351"/>
    <cellStyle name="Poznámka 3 4 5" xfId="16352"/>
    <cellStyle name="Poznámka 3 5" xfId="7769"/>
    <cellStyle name="Poznámka 3 5 2" xfId="11741"/>
    <cellStyle name="Poznámka 3 5 3" xfId="16353"/>
    <cellStyle name="Poznámka 3 5 4" xfId="16354"/>
    <cellStyle name="Poznámka 3 6" xfId="11742"/>
    <cellStyle name="Poznámka 3 7" xfId="11743"/>
    <cellStyle name="Poznámka 3 8" xfId="16355"/>
    <cellStyle name="Poznámka 3 9" xfId="16356"/>
    <cellStyle name="Poznámka 3_Графикон III.5.2.." xfId="7770"/>
    <cellStyle name="Poznámka 4" xfId="7771"/>
    <cellStyle name="Poznámka 4 2" xfId="7772"/>
    <cellStyle name="Poznámka 4 2 2" xfId="7773"/>
    <cellStyle name="Poznámka 4 2 2 2" xfId="7774"/>
    <cellStyle name="Poznámka 4 2 2 2 2" xfId="11744"/>
    <cellStyle name="Poznámka 4 2 2 3" xfId="11745"/>
    <cellStyle name="Poznámka 4 2 2 4" xfId="16357"/>
    <cellStyle name="Poznámka 4 2 2 5" xfId="16358"/>
    <cellStyle name="Poznámka 4 2 3" xfId="7775"/>
    <cellStyle name="Poznámka 4 2 3 2" xfId="11746"/>
    <cellStyle name="Poznámka 4 2 3 3" xfId="16359"/>
    <cellStyle name="Poznámka 4 2 3 4" xfId="16360"/>
    <cellStyle name="Poznámka 4 2 4" xfId="11747"/>
    <cellStyle name="Poznámka 4 2 5" xfId="16361"/>
    <cellStyle name="Poznámka 4 2 6" xfId="16362"/>
    <cellStyle name="Poznámka 4 2_Графикон III.5.2.." xfId="7776"/>
    <cellStyle name="Poznámka 4 3" xfId="7777"/>
    <cellStyle name="Poznámka 4 3 2" xfId="7778"/>
    <cellStyle name="Poznámka 4 3 2 2" xfId="7779"/>
    <cellStyle name="Poznámka 4 3 2 2 2" xfId="11748"/>
    <cellStyle name="Poznámka 4 3 2 3" xfId="11749"/>
    <cellStyle name="Poznámka 4 3 2 4" xfId="16363"/>
    <cellStyle name="Poznámka 4 3 2 5" xfId="16364"/>
    <cellStyle name="Poznámka 4 3 3" xfId="7780"/>
    <cellStyle name="Poznámka 4 3 3 2" xfId="11750"/>
    <cellStyle name="Poznámka 4 3 3 3" xfId="16365"/>
    <cellStyle name="Poznámka 4 3 3 4" xfId="16366"/>
    <cellStyle name="Poznámka 4 3 4" xfId="11751"/>
    <cellStyle name="Poznámka 4 3 5" xfId="16367"/>
    <cellStyle name="Poznámka 4 3 6" xfId="16368"/>
    <cellStyle name="Poznámka 4 4" xfId="7781"/>
    <cellStyle name="Poznámka 4 4 2" xfId="11752"/>
    <cellStyle name="Poznámka 4 4 3" xfId="11753"/>
    <cellStyle name="Poznámka 4 4 4" xfId="16369"/>
    <cellStyle name="Poznámka 4 4 5" xfId="16370"/>
    <cellStyle name="Poznámka 4 5" xfId="7782"/>
    <cellStyle name="Poznámka 4 5 2" xfId="11754"/>
    <cellStyle name="Poznámka 4 5 3" xfId="16371"/>
    <cellStyle name="Poznámka 4 5 4" xfId="16372"/>
    <cellStyle name="Poznámka 4 6" xfId="11755"/>
    <cellStyle name="Poznámka 4 7" xfId="11756"/>
    <cellStyle name="Poznámka 4 8" xfId="16373"/>
    <cellStyle name="Poznámka 4 9" xfId="16374"/>
    <cellStyle name="Poznámka 4_Графикон III.5.2.." xfId="7783"/>
    <cellStyle name="Poznámka 5" xfId="7784"/>
    <cellStyle name="Poznámka 5 2" xfId="7785"/>
    <cellStyle name="Poznámka 5 2 2" xfId="7786"/>
    <cellStyle name="Poznámka 5 2 2 2" xfId="11757"/>
    <cellStyle name="Poznámka 5 2 3" xfId="11758"/>
    <cellStyle name="Poznámka 5 2 4" xfId="16375"/>
    <cellStyle name="Poznámka 5 2 5" xfId="16376"/>
    <cellStyle name="Poznámka 5 3" xfId="7787"/>
    <cellStyle name="Poznámka 5 3 2" xfId="11759"/>
    <cellStyle name="Poznámka 5 3 3" xfId="16377"/>
    <cellStyle name="Poznámka 5 3 4" xfId="16378"/>
    <cellStyle name="Poznámka 5 4" xfId="11760"/>
    <cellStyle name="Poznámka 5 5" xfId="16379"/>
    <cellStyle name="Poznámka 5 6" xfId="16380"/>
    <cellStyle name="Poznámka 5_Графикон III.5.2.." xfId="7788"/>
    <cellStyle name="Poznámka 6" xfId="7789"/>
    <cellStyle name="Poznámka 6 2" xfId="7790"/>
    <cellStyle name="Poznámka 6 2 2" xfId="7791"/>
    <cellStyle name="Poznámka 6 2 2 2" xfId="11761"/>
    <cellStyle name="Poznámka 6 2 3" xfId="11762"/>
    <cellStyle name="Poznámka 6 2 4" xfId="16381"/>
    <cellStyle name="Poznámka 6 2 5" xfId="16382"/>
    <cellStyle name="Poznámka 6 3" xfId="7792"/>
    <cellStyle name="Poznámka 6 3 2" xfId="11763"/>
    <cellStyle name="Poznámka 6 3 3" xfId="16383"/>
    <cellStyle name="Poznámka 6 3 4" xfId="16384"/>
    <cellStyle name="Poznámka 6 4" xfId="11764"/>
    <cellStyle name="Poznámka 6 5" xfId="16385"/>
    <cellStyle name="Poznámka 6 6" xfId="16386"/>
    <cellStyle name="Poznámka 7" xfId="7793"/>
    <cellStyle name="Poznámka 7 2" xfId="11765"/>
    <cellStyle name="Poznámka 7 3" xfId="11766"/>
    <cellStyle name="Poznámka 7 4" xfId="16387"/>
    <cellStyle name="Poznámka 7 5" xfId="16388"/>
    <cellStyle name="Poznámka 8" xfId="7794"/>
    <cellStyle name="Poznámka 8 2" xfId="11767"/>
    <cellStyle name="Poznámka 8 3" xfId="16389"/>
    <cellStyle name="Poznámka 8 4" xfId="16390"/>
    <cellStyle name="Poznámka 9" xfId="11768"/>
    <cellStyle name="Poznámka_Графикон III.5.2.." xfId="7795"/>
    <cellStyle name="PrePop Currency (0)" xfId="7796"/>
    <cellStyle name="PrePop Currency (2)" xfId="7797"/>
    <cellStyle name="PrePop Units (0)" xfId="7798"/>
    <cellStyle name="PrePop Units (1)" xfId="7799"/>
    <cellStyle name="PrePop Units (2)" xfId="7800"/>
    <cellStyle name="Presentation" xfId="7801"/>
    <cellStyle name="Price" xfId="7802"/>
    <cellStyle name="Propojená buňka" xfId="7803"/>
    <cellStyle name="Publication" xfId="7804"/>
    <cellStyle name="Ratio" xfId="7805"/>
    <cellStyle name="Red Text" xfId="7806"/>
    <cellStyle name="reduced" xfId="7807"/>
    <cellStyle name="soustotal" xfId="7808"/>
    <cellStyle name="Správně" xfId="7809"/>
    <cellStyle name="Standard_Mappe1" xfId="7810"/>
    <cellStyle name="Style 1" xfId="7811"/>
    <cellStyle name="Style 1 1" xfId="7812"/>
    <cellStyle name="Style 1 2" xfId="7813"/>
    <cellStyle name="Style 1 2 2" xfId="7814"/>
    <cellStyle name="Style 1 2 2 2" xfId="8591"/>
    <cellStyle name="Style 1 2 2 3" xfId="11769"/>
    <cellStyle name="Style 1 2 3" xfId="11770"/>
    <cellStyle name="Style 1 3" xfId="11771"/>
    <cellStyle name="Style 1_A-LD 01-2008" xfId="7815"/>
    <cellStyle name="Style 21" xfId="7816"/>
    <cellStyle name="Style 22" xfId="7817"/>
    <cellStyle name="Style 23" xfId="7818"/>
    <cellStyle name="Style 24" xfId="7819"/>
    <cellStyle name="Style 25" xfId="7820"/>
    <cellStyle name="Style 26" xfId="7821"/>
    <cellStyle name="Style 26 2" xfId="7822"/>
    <cellStyle name="Style 26 2 2" xfId="8592"/>
    <cellStyle name="Style 26 2 2 2" xfId="11772"/>
    <cellStyle name="Style 26 2 3" xfId="11773"/>
    <cellStyle name="Style 26 3" xfId="7823"/>
    <cellStyle name="Style 26 3 2" xfId="7824"/>
    <cellStyle name="Style 26 4" xfId="11774"/>
    <cellStyle name="Style 27" xfId="7825"/>
    <cellStyle name="Style 28" xfId="7826"/>
    <cellStyle name="Style 29" xfId="7827"/>
    <cellStyle name="Style 30" xfId="7828"/>
    <cellStyle name="Style 31" xfId="7829"/>
    <cellStyle name="Style 32" xfId="7830"/>
    <cellStyle name="Style 33" xfId="7831"/>
    <cellStyle name="Style 33 2" xfId="7832"/>
    <cellStyle name="Style 33 3" xfId="7833"/>
    <cellStyle name="Style 33 4" xfId="11775"/>
    <cellStyle name="Style 34" xfId="7834"/>
    <cellStyle name="Style 35" xfId="7835"/>
    <cellStyle name="Style 36" xfId="7836"/>
    <cellStyle name="Text" xfId="7837"/>
    <cellStyle name="Text Indent A" xfId="7838"/>
    <cellStyle name="Text Indent B" xfId="7839"/>
    <cellStyle name="Text Indent C" xfId="7840"/>
    <cellStyle name="Text upozornění" xfId="7841"/>
    <cellStyle name="th" xfId="7842"/>
    <cellStyle name="Title 1" xfId="7843"/>
    <cellStyle name="Title 2" xfId="7844"/>
    <cellStyle name="Title 2 2" xfId="7845"/>
    <cellStyle name="Title 2 3" xfId="7846"/>
    <cellStyle name="Title 2 3 2" xfId="8593"/>
    <cellStyle name="Title 2 3 3" xfId="11776"/>
    <cellStyle name="Title 2 4" xfId="8594"/>
    <cellStyle name="Title 3" xfId="7847"/>
    <cellStyle name="Title 3 2" xfId="7848"/>
    <cellStyle name="Title 4" xfId="7849"/>
    <cellStyle name="Title 5" xfId="7850"/>
    <cellStyle name="Title 6" xfId="7851"/>
    <cellStyle name="Title 7" xfId="7852"/>
    <cellStyle name="TopGrey" xfId="7853"/>
    <cellStyle name="Total 1" xfId="7854"/>
    <cellStyle name="Total 1 2" xfId="7855"/>
    <cellStyle name="Total 1 2 2" xfId="7856"/>
    <cellStyle name="Total 1 2 2 2" xfId="7857"/>
    <cellStyle name="Total 1 2 2 2 2" xfId="11777"/>
    <cellStyle name="Total 1 2 2 3" xfId="11778"/>
    <cellStyle name="Total 1 2 2 4" xfId="16391"/>
    <cellStyle name="Total 1 2 2 5" xfId="16392"/>
    <cellStyle name="Total 1 2 3" xfId="7858"/>
    <cellStyle name="Total 1 2 3 2" xfId="11779"/>
    <cellStyle name="Total 1 2 3 3" xfId="16393"/>
    <cellStyle name="Total 1 2 3 4" xfId="16394"/>
    <cellStyle name="Total 1 2 4" xfId="11780"/>
    <cellStyle name="Total 1 2 5" xfId="16395"/>
    <cellStyle name="Total 1 2 6" xfId="16396"/>
    <cellStyle name="Total 1 2_Графикон III.5.2.." xfId="7859"/>
    <cellStyle name="Total 1 3" xfId="7860"/>
    <cellStyle name="Total 1 3 2" xfId="7861"/>
    <cellStyle name="Total 1 3 2 2" xfId="7862"/>
    <cellStyle name="Total 1 3 2 2 2" xfId="11781"/>
    <cellStyle name="Total 1 3 2 3" xfId="11782"/>
    <cellStyle name="Total 1 3 2 4" xfId="16397"/>
    <cellStyle name="Total 1 3 2 5" xfId="16398"/>
    <cellStyle name="Total 1 3 3" xfId="7863"/>
    <cellStyle name="Total 1 3 3 2" xfId="11783"/>
    <cellStyle name="Total 1 3 3 3" xfId="16399"/>
    <cellStyle name="Total 1 3 3 4" xfId="16400"/>
    <cellStyle name="Total 1 3 4" xfId="11784"/>
    <cellStyle name="Total 1 3 5" xfId="16401"/>
    <cellStyle name="Total 1 3 6" xfId="16402"/>
    <cellStyle name="Total 1 4" xfId="7864"/>
    <cellStyle name="Total 1 4 2" xfId="11785"/>
    <cellStyle name="Total 1 4 3" xfId="11786"/>
    <cellStyle name="Total 1 4 4" xfId="16403"/>
    <cellStyle name="Total 1 4 5" xfId="16404"/>
    <cellStyle name="Total 1 5" xfId="7865"/>
    <cellStyle name="Total 1 5 2" xfId="11787"/>
    <cellStyle name="Total 1 5 3" xfId="16405"/>
    <cellStyle name="Total 1 5 4" xfId="16406"/>
    <cellStyle name="Total 1 6" xfId="11788"/>
    <cellStyle name="Total 1 7" xfId="16407"/>
    <cellStyle name="Total 1 8" xfId="16408"/>
    <cellStyle name="Total 1_Графикон III.5.2.." xfId="7866"/>
    <cellStyle name="Total 2" xfId="7867"/>
    <cellStyle name="Total 2 10" xfId="11789"/>
    <cellStyle name="Total 2 11" xfId="16409"/>
    <cellStyle name="Total 2 2" xfId="7868"/>
    <cellStyle name="Total 2 2 10" xfId="16410"/>
    <cellStyle name="Total 2 2 11" xfId="16411"/>
    <cellStyle name="Total 2 2 2" xfId="7869"/>
    <cellStyle name="Total 2 2 2 2" xfId="7870"/>
    <cellStyle name="Total 2 2 2 2 2" xfId="7871"/>
    <cellStyle name="Total 2 2 2 2 2 2" xfId="7872"/>
    <cellStyle name="Total 2 2 2 2 2 2 2" xfId="11790"/>
    <cellStyle name="Total 2 2 2 2 2 3" xfId="11791"/>
    <cellStyle name="Total 2 2 2 2 2 4" xfId="16412"/>
    <cellStyle name="Total 2 2 2 2 2 5" xfId="16413"/>
    <cellStyle name="Total 2 2 2 2 3" xfId="7873"/>
    <cellStyle name="Total 2 2 2 2 3 2" xfId="11792"/>
    <cellStyle name="Total 2 2 2 2 3 3" xfId="16414"/>
    <cellStyle name="Total 2 2 2 2 3 4" xfId="16415"/>
    <cellStyle name="Total 2 2 2 2 4" xfId="11793"/>
    <cellStyle name="Total 2 2 2 2 5" xfId="16416"/>
    <cellStyle name="Total 2 2 2 2 6" xfId="16417"/>
    <cellStyle name="Total 2 2 2 2_Графикон III.5.2.." xfId="7874"/>
    <cellStyle name="Total 2 2 2 3" xfId="7875"/>
    <cellStyle name="Total 2 2 2 3 2" xfId="7876"/>
    <cellStyle name="Total 2 2 2 3 2 2" xfId="7877"/>
    <cellStyle name="Total 2 2 2 3 2 2 2" xfId="11794"/>
    <cellStyle name="Total 2 2 2 3 2 3" xfId="11795"/>
    <cellStyle name="Total 2 2 2 3 2 4" xfId="16418"/>
    <cellStyle name="Total 2 2 2 3 2 5" xfId="16419"/>
    <cellStyle name="Total 2 2 2 3 3" xfId="7878"/>
    <cellStyle name="Total 2 2 2 3 3 2" xfId="11796"/>
    <cellStyle name="Total 2 2 2 3 3 3" xfId="16420"/>
    <cellStyle name="Total 2 2 2 3 3 4" xfId="16421"/>
    <cellStyle name="Total 2 2 2 3 4" xfId="11797"/>
    <cellStyle name="Total 2 2 2 3 5" xfId="16422"/>
    <cellStyle name="Total 2 2 2 3 6" xfId="16423"/>
    <cellStyle name="Total 2 2 2 4" xfId="7879"/>
    <cellStyle name="Total 2 2 2 4 2" xfId="11798"/>
    <cellStyle name="Total 2 2 2 4 3" xfId="11799"/>
    <cellStyle name="Total 2 2 2 4 4" xfId="16424"/>
    <cellStyle name="Total 2 2 2 4 5" xfId="16425"/>
    <cellStyle name="Total 2 2 2 5" xfId="7880"/>
    <cellStyle name="Total 2 2 2 5 2" xfId="11800"/>
    <cellStyle name="Total 2 2 2 5 3" xfId="16426"/>
    <cellStyle name="Total 2 2 2 5 4" xfId="16427"/>
    <cellStyle name="Total 2 2 2 6" xfId="11801"/>
    <cellStyle name="Total 2 2 2 7" xfId="11802"/>
    <cellStyle name="Total 2 2 2 8" xfId="16428"/>
    <cellStyle name="Total 2 2 2 9" xfId="16429"/>
    <cellStyle name="Total 2 2 2_Графикон III.5.2.." xfId="7881"/>
    <cellStyle name="Total 2 2 3" xfId="7882"/>
    <cellStyle name="Total 2 2 3 2" xfId="7883"/>
    <cellStyle name="Total 2 2 3 2 2" xfId="7884"/>
    <cellStyle name="Total 2 2 3 2 2 2" xfId="7885"/>
    <cellStyle name="Total 2 2 3 2 2 3" xfId="11803"/>
    <cellStyle name="Total 2 2 3 2 3" xfId="7886"/>
    <cellStyle name="Total 2 2 3 2 3 2" xfId="11804"/>
    <cellStyle name="Total 2 2 3 2 4" xfId="11805"/>
    <cellStyle name="Total 2 2 3 2 5" xfId="16430"/>
    <cellStyle name="Total 2 2 3 2 6" xfId="16431"/>
    <cellStyle name="Total 2 2 3 3" xfId="7887"/>
    <cellStyle name="Total 2 2 3 3 2" xfId="7888"/>
    <cellStyle name="Total 2 2 3 3 2 2" xfId="7889"/>
    <cellStyle name="Total 2 2 3 3 2 3" xfId="11806"/>
    <cellStyle name="Total 2 2 3 3 3" xfId="7890"/>
    <cellStyle name="Total 2 2 3 3 3 2" xfId="11807"/>
    <cellStyle name="Total 2 2 3 3 4" xfId="11808"/>
    <cellStyle name="Total 2 2 3 3 5" xfId="16432"/>
    <cellStyle name="Total 2 2 3 3 6" xfId="16433"/>
    <cellStyle name="Total 2 2 3 4" xfId="7891"/>
    <cellStyle name="Total 2 2 3 4 2" xfId="7892"/>
    <cellStyle name="Total 2 2 3 4 3" xfId="11809"/>
    <cellStyle name="Total 2 2 3 5" xfId="7893"/>
    <cellStyle name="Total 2 2 3 6" xfId="11810"/>
    <cellStyle name="Total 2 2 3 7" xfId="16434"/>
    <cellStyle name="Total 2 2 3 8" xfId="16435"/>
    <cellStyle name="Total 2 2 3_Графикон III.5.2.." xfId="7894"/>
    <cellStyle name="Total 2 2 4" xfId="7895"/>
    <cellStyle name="Total 2 2 4 2" xfId="7896"/>
    <cellStyle name="Total 2 2 4 2 2" xfId="7897"/>
    <cellStyle name="Total 2 2 4 2 2 2" xfId="11811"/>
    <cellStyle name="Total 2 2 4 2 3" xfId="11812"/>
    <cellStyle name="Total 2 2 4 2 4" xfId="16436"/>
    <cellStyle name="Total 2 2 4 2 5" xfId="16437"/>
    <cellStyle name="Total 2 2 4 3" xfId="7898"/>
    <cellStyle name="Total 2 2 4 3 2" xfId="11813"/>
    <cellStyle name="Total 2 2 4 3 3" xfId="16438"/>
    <cellStyle name="Total 2 2 4 3 4" xfId="16439"/>
    <cellStyle name="Total 2 2 4 4" xfId="11814"/>
    <cellStyle name="Total 2 2 4 5" xfId="16440"/>
    <cellStyle name="Total 2 2 4 6" xfId="16441"/>
    <cellStyle name="Total 2 2 5" xfId="7899"/>
    <cellStyle name="Total 2 2 5 2" xfId="7900"/>
    <cellStyle name="Total 2 2 5 2 2" xfId="7901"/>
    <cellStyle name="Total 2 2 5 2 3" xfId="11815"/>
    <cellStyle name="Total 2 2 5 3" xfId="7902"/>
    <cellStyle name="Total 2 2 5 3 2" xfId="11816"/>
    <cellStyle name="Total 2 2 5 4" xfId="11817"/>
    <cellStyle name="Total 2 2 5 5" xfId="16442"/>
    <cellStyle name="Total 2 2 5 6" xfId="16443"/>
    <cellStyle name="Total 2 2 6" xfId="7903"/>
    <cellStyle name="Total 2 2 6 2" xfId="11818"/>
    <cellStyle name="Total 2 2 6 3" xfId="11819"/>
    <cellStyle name="Total 2 2 6 4" xfId="16444"/>
    <cellStyle name="Total 2 2 6 5" xfId="16445"/>
    <cellStyle name="Total 2 2 7" xfId="7904"/>
    <cellStyle name="Total 2 2 8" xfId="11820"/>
    <cellStyle name="Total 2 2 9" xfId="11821"/>
    <cellStyle name="Total 2 2_Графикон III.5.2.." xfId="7905"/>
    <cellStyle name="Total 2 3" xfId="7906"/>
    <cellStyle name="Total 2 3 2" xfId="7907"/>
    <cellStyle name="Total 2 3 2 2" xfId="7908"/>
    <cellStyle name="Total 2 3 2 2 2" xfId="7909"/>
    <cellStyle name="Total 2 3 2 2 2 2" xfId="11822"/>
    <cellStyle name="Total 2 3 2 2 3" xfId="11823"/>
    <cellStyle name="Total 2 3 2 2 4" xfId="16446"/>
    <cellStyle name="Total 2 3 2 2 5" xfId="16447"/>
    <cellStyle name="Total 2 3 2 3" xfId="7910"/>
    <cellStyle name="Total 2 3 2 3 2" xfId="11824"/>
    <cellStyle name="Total 2 3 2 3 3" xfId="16448"/>
    <cellStyle name="Total 2 3 2 3 4" xfId="16449"/>
    <cellStyle name="Total 2 3 2 4" xfId="11825"/>
    <cellStyle name="Total 2 3 2 5" xfId="16450"/>
    <cellStyle name="Total 2 3 2 6" xfId="16451"/>
    <cellStyle name="Total 2 3 2_Графикон III.5.2.." xfId="7911"/>
    <cellStyle name="Total 2 3 3" xfId="7912"/>
    <cellStyle name="Total 2 3 3 2" xfId="7913"/>
    <cellStyle name="Total 2 3 3 2 2" xfId="7914"/>
    <cellStyle name="Total 2 3 3 2 2 2" xfId="11826"/>
    <cellStyle name="Total 2 3 3 2 3" xfId="11827"/>
    <cellStyle name="Total 2 3 3 2 4" xfId="16452"/>
    <cellStyle name="Total 2 3 3 2 5" xfId="16453"/>
    <cellStyle name="Total 2 3 3 3" xfId="7915"/>
    <cellStyle name="Total 2 3 3 3 2" xfId="11828"/>
    <cellStyle name="Total 2 3 3 3 3" xfId="16454"/>
    <cellStyle name="Total 2 3 3 3 4" xfId="16455"/>
    <cellStyle name="Total 2 3 3 4" xfId="11829"/>
    <cellStyle name="Total 2 3 3 5" xfId="16456"/>
    <cellStyle name="Total 2 3 3 6" xfId="16457"/>
    <cellStyle name="Total 2 3 4" xfId="7916"/>
    <cellStyle name="Total 2 3 4 2" xfId="11830"/>
    <cellStyle name="Total 2 3 4 3" xfId="11831"/>
    <cellStyle name="Total 2 3 4 4" xfId="16458"/>
    <cellStyle name="Total 2 3 4 5" xfId="16459"/>
    <cellStyle name="Total 2 3 5" xfId="7917"/>
    <cellStyle name="Total 2 3 5 2" xfId="11832"/>
    <cellStyle name="Total 2 3 5 3" xfId="16460"/>
    <cellStyle name="Total 2 3 5 4" xfId="16461"/>
    <cellStyle name="Total 2 3 6" xfId="11833"/>
    <cellStyle name="Total 2 3 7" xfId="11834"/>
    <cellStyle name="Total 2 3 8" xfId="16462"/>
    <cellStyle name="Total 2 3 9" xfId="16463"/>
    <cellStyle name="Total 2 3_Графикон III.5.2.." xfId="7918"/>
    <cellStyle name="Total 2 4" xfId="7919"/>
    <cellStyle name="Total 2 4 2" xfId="7920"/>
    <cellStyle name="Total 2 4 2 2" xfId="7921"/>
    <cellStyle name="Total 2 4 2 2 2" xfId="11835"/>
    <cellStyle name="Total 2 4 2 3" xfId="11836"/>
    <cellStyle name="Total 2 4 2 4" xfId="16464"/>
    <cellStyle name="Total 2 4 2 5" xfId="16465"/>
    <cellStyle name="Total 2 4 3" xfId="7922"/>
    <cellStyle name="Total 2 4 3 2" xfId="7923"/>
    <cellStyle name="Total 2 4 3 3" xfId="11837"/>
    <cellStyle name="Total 2 4 3 4" xfId="16466"/>
    <cellStyle name="Total 2 4 3 5" xfId="16467"/>
    <cellStyle name="Total 2 4 4" xfId="7924"/>
    <cellStyle name="Total 2 4 5" xfId="11838"/>
    <cellStyle name="Total 2 4 6" xfId="16468"/>
    <cellStyle name="Total 2 4 7" xfId="16469"/>
    <cellStyle name="Total 2 4_Графикон III.5.2.." xfId="7925"/>
    <cellStyle name="Total 2 5" xfId="7926"/>
    <cellStyle name="Total 2 5 2" xfId="7927"/>
    <cellStyle name="Total 2 5 2 2" xfId="7928"/>
    <cellStyle name="Total 2 5 2 2 2" xfId="11839"/>
    <cellStyle name="Total 2 5 2 3" xfId="11840"/>
    <cellStyle name="Total 2 5 2 4" xfId="16470"/>
    <cellStyle name="Total 2 5 2 5" xfId="16471"/>
    <cellStyle name="Total 2 5 3" xfId="7929"/>
    <cellStyle name="Total 2 5 3 2" xfId="11841"/>
    <cellStyle name="Total 2 5 3 3" xfId="16472"/>
    <cellStyle name="Total 2 5 3 4" xfId="16473"/>
    <cellStyle name="Total 2 5 4" xfId="11842"/>
    <cellStyle name="Total 2 5 5" xfId="16474"/>
    <cellStyle name="Total 2 5 6" xfId="16475"/>
    <cellStyle name="Total 2 6" xfId="7930"/>
    <cellStyle name="Total 2 6 2" xfId="7931"/>
    <cellStyle name="Total 2 6 2 2" xfId="7932"/>
    <cellStyle name="Total 2 6 2 3" xfId="11843"/>
    <cellStyle name="Total 2 6 3" xfId="7933"/>
    <cellStyle name="Total 2 6 4" xfId="11844"/>
    <cellStyle name="Total 2 6 5" xfId="16476"/>
    <cellStyle name="Total 2 6 6" xfId="16477"/>
    <cellStyle name="Total 2 7" xfId="7934"/>
    <cellStyle name="Total 2 7 2" xfId="11845"/>
    <cellStyle name="Total 2 8" xfId="7935"/>
    <cellStyle name="Total 2 8 2" xfId="11846"/>
    <cellStyle name="Total 2 9" xfId="11847"/>
    <cellStyle name="Total 2_Графикон III.5.2.." xfId="7936"/>
    <cellStyle name="Total 3" xfId="7937"/>
    <cellStyle name="Total 3 10" xfId="11848"/>
    <cellStyle name="Total 3 11" xfId="16478"/>
    <cellStyle name="Total 3 12" xfId="16479"/>
    <cellStyle name="Total 3 2" xfId="7938"/>
    <cellStyle name="Total 3 2 10" xfId="16480"/>
    <cellStyle name="Total 3 2 2" xfId="7939"/>
    <cellStyle name="Total 3 2 2 2" xfId="7940"/>
    <cellStyle name="Total 3 2 2 2 2" xfId="7941"/>
    <cellStyle name="Total 3 2 2 2 2 2" xfId="7942"/>
    <cellStyle name="Total 3 2 2 2 2 2 2" xfId="11849"/>
    <cellStyle name="Total 3 2 2 2 2 3" xfId="11850"/>
    <cellStyle name="Total 3 2 2 2 2 4" xfId="16481"/>
    <cellStyle name="Total 3 2 2 2 2 5" xfId="16482"/>
    <cellStyle name="Total 3 2 2 2 3" xfId="7943"/>
    <cellStyle name="Total 3 2 2 2 3 2" xfId="11851"/>
    <cellStyle name="Total 3 2 2 2 3 3" xfId="16483"/>
    <cellStyle name="Total 3 2 2 2 3 4" xfId="16484"/>
    <cellStyle name="Total 3 2 2 2 4" xfId="11852"/>
    <cellStyle name="Total 3 2 2 2 5" xfId="16485"/>
    <cellStyle name="Total 3 2 2 2 6" xfId="16486"/>
    <cellStyle name="Total 3 2 2 2_Графикон III.5.2.." xfId="7944"/>
    <cellStyle name="Total 3 2 2 3" xfId="7945"/>
    <cellStyle name="Total 3 2 2 3 2" xfId="7946"/>
    <cellStyle name="Total 3 2 2 3 2 2" xfId="7947"/>
    <cellStyle name="Total 3 2 2 3 2 2 2" xfId="11853"/>
    <cellStyle name="Total 3 2 2 3 2 3" xfId="11854"/>
    <cellStyle name="Total 3 2 2 3 2 4" xfId="16487"/>
    <cellStyle name="Total 3 2 2 3 2 5" xfId="16488"/>
    <cellStyle name="Total 3 2 2 3 3" xfId="7948"/>
    <cellStyle name="Total 3 2 2 3 3 2" xfId="11855"/>
    <cellStyle name="Total 3 2 2 3 3 3" xfId="16489"/>
    <cellStyle name="Total 3 2 2 3 3 4" xfId="16490"/>
    <cellStyle name="Total 3 2 2 3 4" xfId="11856"/>
    <cellStyle name="Total 3 2 2 3 5" xfId="16491"/>
    <cellStyle name="Total 3 2 2 3 6" xfId="16492"/>
    <cellStyle name="Total 3 2 2 4" xfId="7949"/>
    <cellStyle name="Total 3 2 2 4 2" xfId="11857"/>
    <cellStyle name="Total 3 2 2 4 3" xfId="11858"/>
    <cellStyle name="Total 3 2 2 4 4" xfId="16493"/>
    <cellStyle name="Total 3 2 2 4 5" xfId="16494"/>
    <cellStyle name="Total 3 2 2 5" xfId="7950"/>
    <cellStyle name="Total 3 2 2 5 2" xfId="11859"/>
    <cellStyle name="Total 3 2 2 5 3" xfId="16495"/>
    <cellStyle name="Total 3 2 2 5 4" xfId="16496"/>
    <cellStyle name="Total 3 2 2 6" xfId="11860"/>
    <cellStyle name="Total 3 2 2 7" xfId="11861"/>
    <cellStyle name="Total 3 2 2 8" xfId="16497"/>
    <cellStyle name="Total 3 2 2 9" xfId="16498"/>
    <cellStyle name="Total 3 2 2_Графикон III.5.2.." xfId="7951"/>
    <cellStyle name="Total 3 2 3" xfId="7952"/>
    <cellStyle name="Total 3 2 3 2" xfId="7953"/>
    <cellStyle name="Total 3 2 3 2 2" xfId="7954"/>
    <cellStyle name="Total 3 2 3 2 2 2" xfId="11862"/>
    <cellStyle name="Total 3 2 3 2 3" xfId="11863"/>
    <cellStyle name="Total 3 2 3 2 4" xfId="16499"/>
    <cellStyle name="Total 3 2 3 2 5" xfId="16500"/>
    <cellStyle name="Total 3 2 3 3" xfId="7955"/>
    <cellStyle name="Total 3 2 3 3 2" xfId="11864"/>
    <cellStyle name="Total 3 2 3 3 3" xfId="16501"/>
    <cellStyle name="Total 3 2 3 3 4" xfId="16502"/>
    <cellStyle name="Total 3 2 3 4" xfId="11865"/>
    <cellStyle name="Total 3 2 3 5" xfId="16503"/>
    <cellStyle name="Total 3 2 3 6" xfId="16504"/>
    <cellStyle name="Total 3 2 3_Графикон III.5.2.." xfId="7956"/>
    <cellStyle name="Total 3 2 4" xfId="7957"/>
    <cellStyle name="Total 3 2 4 2" xfId="7958"/>
    <cellStyle name="Total 3 2 4 2 2" xfId="7959"/>
    <cellStyle name="Total 3 2 4 2 2 2" xfId="11866"/>
    <cellStyle name="Total 3 2 4 2 3" xfId="11867"/>
    <cellStyle name="Total 3 2 4 2 4" xfId="16505"/>
    <cellStyle name="Total 3 2 4 2 5" xfId="16506"/>
    <cellStyle name="Total 3 2 4 3" xfId="7960"/>
    <cellStyle name="Total 3 2 4 3 2" xfId="11868"/>
    <cellStyle name="Total 3 2 4 3 3" xfId="16507"/>
    <cellStyle name="Total 3 2 4 3 4" xfId="16508"/>
    <cellStyle name="Total 3 2 4 4" xfId="11869"/>
    <cellStyle name="Total 3 2 4 5" xfId="16509"/>
    <cellStyle name="Total 3 2 4 6" xfId="16510"/>
    <cellStyle name="Total 3 2 5" xfId="7961"/>
    <cellStyle name="Total 3 2 5 2" xfId="11870"/>
    <cellStyle name="Total 3 2 5 3" xfId="11871"/>
    <cellStyle name="Total 3 2 5 4" xfId="16511"/>
    <cellStyle name="Total 3 2 5 5" xfId="16512"/>
    <cellStyle name="Total 3 2 6" xfId="7962"/>
    <cellStyle name="Total 3 2 6 2" xfId="11872"/>
    <cellStyle name="Total 3 2 6 3" xfId="16513"/>
    <cellStyle name="Total 3 2 6 4" xfId="16514"/>
    <cellStyle name="Total 3 2 7" xfId="11873"/>
    <cellStyle name="Total 3 2 8" xfId="11874"/>
    <cellStyle name="Total 3 2 9" xfId="16515"/>
    <cellStyle name="Total 3 2_Графикон III.5.2.." xfId="7963"/>
    <cellStyle name="Total 3 3" xfId="7964"/>
    <cellStyle name="Total 3 3 2" xfId="7965"/>
    <cellStyle name="Total 3 3 2 2" xfId="7966"/>
    <cellStyle name="Total 3 3 2 2 2" xfId="7967"/>
    <cellStyle name="Total 3 3 2 2 2 2" xfId="11875"/>
    <cellStyle name="Total 3 3 2 2 3" xfId="11876"/>
    <cellStyle name="Total 3 3 2 2 4" xfId="16516"/>
    <cellStyle name="Total 3 3 2 2 5" xfId="16517"/>
    <cellStyle name="Total 3 3 2 3" xfId="7968"/>
    <cellStyle name="Total 3 3 2 3 2" xfId="11877"/>
    <cellStyle name="Total 3 3 2 3 3" xfId="16518"/>
    <cellStyle name="Total 3 3 2 3 4" xfId="16519"/>
    <cellStyle name="Total 3 3 2 4" xfId="11878"/>
    <cellStyle name="Total 3 3 2 5" xfId="16520"/>
    <cellStyle name="Total 3 3 2 6" xfId="16521"/>
    <cellStyle name="Total 3 3 2_Графикон III.5.2.." xfId="7969"/>
    <cellStyle name="Total 3 3 3" xfId="7970"/>
    <cellStyle name="Total 3 3 3 2" xfId="7971"/>
    <cellStyle name="Total 3 3 3 2 2" xfId="7972"/>
    <cellStyle name="Total 3 3 3 2 2 2" xfId="11879"/>
    <cellStyle name="Total 3 3 3 2 3" xfId="11880"/>
    <cellStyle name="Total 3 3 3 2 4" xfId="16522"/>
    <cellStyle name="Total 3 3 3 2 5" xfId="16523"/>
    <cellStyle name="Total 3 3 3 3" xfId="7973"/>
    <cellStyle name="Total 3 3 3 3 2" xfId="11881"/>
    <cellStyle name="Total 3 3 3 3 3" xfId="16524"/>
    <cellStyle name="Total 3 3 3 3 4" xfId="16525"/>
    <cellStyle name="Total 3 3 3 4" xfId="11882"/>
    <cellStyle name="Total 3 3 3 5" xfId="16526"/>
    <cellStyle name="Total 3 3 3 6" xfId="16527"/>
    <cellStyle name="Total 3 3 4" xfId="7974"/>
    <cellStyle name="Total 3 3 4 2" xfId="11883"/>
    <cellStyle name="Total 3 3 4 3" xfId="11884"/>
    <cellStyle name="Total 3 3 4 4" xfId="16528"/>
    <cellStyle name="Total 3 3 4 5" xfId="16529"/>
    <cellStyle name="Total 3 3 5" xfId="7975"/>
    <cellStyle name="Total 3 3 5 2" xfId="11885"/>
    <cellStyle name="Total 3 3 5 3" xfId="16530"/>
    <cellStyle name="Total 3 3 5 4" xfId="16531"/>
    <cellStyle name="Total 3 3 6" xfId="11886"/>
    <cellStyle name="Total 3 3 7" xfId="11887"/>
    <cellStyle name="Total 3 3 8" xfId="16532"/>
    <cellStyle name="Total 3 3 9" xfId="16533"/>
    <cellStyle name="Total 3 3_Графикон III.5.2.." xfId="7976"/>
    <cellStyle name="Total 3 4" xfId="7977"/>
    <cellStyle name="Total 3 4 2" xfId="7978"/>
    <cellStyle name="Total 3 4 2 2" xfId="7979"/>
    <cellStyle name="Total 3 4 2 2 2" xfId="11888"/>
    <cellStyle name="Total 3 4 2 2 3" xfId="16534"/>
    <cellStyle name="Total 3 4 2 2 4" xfId="16535"/>
    <cellStyle name="Total 3 4 2 3" xfId="8595"/>
    <cellStyle name="Total 3 4 2 3 2" xfId="11889"/>
    <cellStyle name="Total 3 4 2 3 3" xfId="16536"/>
    <cellStyle name="Total 3 4 2 3 4" xfId="16537"/>
    <cellStyle name="Total 3 4 2 4" xfId="11890"/>
    <cellStyle name="Total 3 4 2 5" xfId="11891"/>
    <cellStyle name="Total 3 4 2 6" xfId="16538"/>
    <cellStyle name="Total 3 4 2 7" xfId="16539"/>
    <cellStyle name="Total 3 4 3" xfId="7980"/>
    <cellStyle name="Total 3 4 3 2" xfId="7981"/>
    <cellStyle name="Total 3 4 4" xfId="11892"/>
    <cellStyle name="Total 3 4_Графикон III.5.2.." xfId="7982"/>
    <cellStyle name="Total 3 5" xfId="7983"/>
    <cellStyle name="Total 3 5 2" xfId="7984"/>
    <cellStyle name="Total 3 5 2 2" xfId="7985"/>
    <cellStyle name="Total 3 5 2 2 2" xfId="11893"/>
    <cellStyle name="Total 3 5 2 3" xfId="11894"/>
    <cellStyle name="Total 3 5 2 4" xfId="16540"/>
    <cellStyle name="Total 3 5 2 5" xfId="16541"/>
    <cellStyle name="Total 3 5 3" xfId="7986"/>
    <cellStyle name="Total 3 5 3 2" xfId="11895"/>
    <cellStyle name="Total 3 5 3 3" xfId="16542"/>
    <cellStyle name="Total 3 5 3 4" xfId="16543"/>
    <cellStyle name="Total 3 5 4" xfId="11896"/>
    <cellStyle name="Total 3 5 5" xfId="16544"/>
    <cellStyle name="Total 3 5 6" xfId="16545"/>
    <cellStyle name="Total 3 6" xfId="7987"/>
    <cellStyle name="Total 3 6 2" xfId="7988"/>
    <cellStyle name="Total 3 6 2 2" xfId="7989"/>
    <cellStyle name="Total 3 6 2 3" xfId="11897"/>
    <cellStyle name="Total 3 6 3" xfId="7990"/>
    <cellStyle name="Total 3 6 4" xfId="11898"/>
    <cellStyle name="Total 3 6 5" xfId="16546"/>
    <cellStyle name="Total 3 6 6" xfId="16547"/>
    <cellStyle name="Total 3 7" xfId="7991"/>
    <cellStyle name="Total 3 7 2" xfId="11899"/>
    <cellStyle name="Total 3 7 3" xfId="11900"/>
    <cellStyle name="Total 3 7 4" xfId="16548"/>
    <cellStyle name="Total 3 7 5" xfId="16549"/>
    <cellStyle name="Total 3 8" xfId="7992"/>
    <cellStyle name="Total 3 9" xfId="11901"/>
    <cellStyle name="Total 3_Графикон III.5.2.." xfId="7993"/>
    <cellStyle name="Total 4" xfId="7994"/>
    <cellStyle name="Total 4 10" xfId="16550"/>
    <cellStyle name="Total 4 11" xfId="16551"/>
    <cellStyle name="Total 4 2" xfId="7995"/>
    <cellStyle name="Total 4 2 10" xfId="16552"/>
    <cellStyle name="Total 4 2 2" xfId="7996"/>
    <cellStyle name="Total 4 2 2 2" xfId="7997"/>
    <cellStyle name="Total 4 2 2 2 2" xfId="7998"/>
    <cellStyle name="Total 4 2 2 2 2 2" xfId="7999"/>
    <cellStyle name="Total 4 2 2 2 2 2 2" xfId="11902"/>
    <cellStyle name="Total 4 2 2 2 2 3" xfId="11903"/>
    <cellStyle name="Total 4 2 2 2 2 4" xfId="16553"/>
    <cellStyle name="Total 4 2 2 2 2 5" xfId="16554"/>
    <cellStyle name="Total 4 2 2 2 3" xfId="8000"/>
    <cellStyle name="Total 4 2 2 2 3 2" xfId="11904"/>
    <cellStyle name="Total 4 2 2 2 3 3" xfId="16555"/>
    <cellStyle name="Total 4 2 2 2 3 4" xfId="16556"/>
    <cellStyle name="Total 4 2 2 2 4" xfId="11905"/>
    <cellStyle name="Total 4 2 2 2 5" xfId="16557"/>
    <cellStyle name="Total 4 2 2 2 6" xfId="16558"/>
    <cellStyle name="Total 4 2 2 2_Графикон III.5.2.." xfId="8001"/>
    <cellStyle name="Total 4 2 2 3" xfId="8002"/>
    <cellStyle name="Total 4 2 2 3 2" xfId="8003"/>
    <cellStyle name="Total 4 2 2 3 2 2" xfId="8004"/>
    <cellStyle name="Total 4 2 2 3 2 2 2" xfId="11906"/>
    <cellStyle name="Total 4 2 2 3 2 3" xfId="11907"/>
    <cellStyle name="Total 4 2 2 3 2 4" xfId="16559"/>
    <cellStyle name="Total 4 2 2 3 2 5" xfId="16560"/>
    <cellStyle name="Total 4 2 2 3 3" xfId="8005"/>
    <cellStyle name="Total 4 2 2 3 3 2" xfId="11908"/>
    <cellStyle name="Total 4 2 2 3 3 3" xfId="16561"/>
    <cellStyle name="Total 4 2 2 3 3 4" xfId="16562"/>
    <cellStyle name="Total 4 2 2 3 4" xfId="11909"/>
    <cellStyle name="Total 4 2 2 3 5" xfId="16563"/>
    <cellStyle name="Total 4 2 2 3 6" xfId="16564"/>
    <cellStyle name="Total 4 2 2 4" xfId="8006"/>
    <cellStyle name="Total 4 2 2 4 2" xfId="11910"/>
    <cellStyle name="Total 4 2 2 4 3" xfId="11911"/>
    <cellStyle name="Total 4 2 2 4 4" xfId="16565"/>
    <cellStyle name="Total 4 2 2 4 5" xfId="16566"/>
    <cellStyle name="Total 4 2 2 5" xfId="8007"/>
    <cellStyle name="Total 4 2 2 5 2" xfId="11912"/>
    <cellStyle name="Total 4 2 2 5 3" xfId="16567"/>
    <cellStyle name="Total 4 2 2 5 4" xfId="16568"/>
    <cellStyle name="Total 4 2 2 6" xfId="11913"/>
    <cellStyle name="Total 4 2 2 7" xfId="11914"/>
    <cellStyle name="Total 4 2 2 8" xfId="16569"/>
    <cellStyle name="Total 4 2 2 9" xfId="16570"/>
    <cellStyle name="Total 4 2 2_Графикон III.5.2.." xfId="8008"/>
    <cellStyle name="Total 4 2 3" xfId="8009"/>
    <cellStyle name="Total 4 2 3 2" xfId="8010"/>
    <cellStyle name="Total 4 2 3 2 2" xfId="8011"/>
    <cellStyle name="Total 4 2 3 2 2 2" xfId="11915"/>
    <cellStyle name="Total 4 2 3 2 3" xfId="11916"/>
    <cellStyle name="Total 4 2 3 2 4" xfId="16571"/>
    <cellStyle name="Total 4 2 3 2 5" xfId="16572"/>
    <cellStyle name="Total 4 2 3 3" xfId="8012"/>
    <cellStyle name="Total 4 2 3 3 2" xfId="11917"/>
    <cellStyle name="Total 4 2 3 3 3" xfId="16573"/>
    <cellStyle name="Total 4 2 3 3 4" xfId="16574"/>
    <cellStyle name="Total 4 2 3 4" xfId="11918"/>
    <cellStyle name="Total 4 2 3 5" xfId="16575"/>
    <cellStyle name="Total 4 2 3 6" xfId="16576"/>
    <cellStyle name="Total 4 2 3_Графикон III.5.2.." xfId="8013"/>
    <cellStyle name="Total 4 2 4" xfId="8014"/>
    <cellStyle name="Total 4 2 4 2" xfId="8015"/>
    <cellStyle name="Total 4 2 4 2 2" xfId="8016"/>
    <cellStyle name="Total 4 2 4 2 2 2" xfId="11919"/>
    <cellStyle name="Total 4 2 4 2 3" xfId="11920"/>
    <cellStyle name="Total 4 2 4 2 4" xfId="16577"/>
    <cellStyle name="Total 4 2 4 2 5" xfId="16578"/>
    <cellStyle name="Total 4 2 4 3" xfId="8017"/>
    <cellStyle name="Total 4 2 4 3 2" xfId="11921"/>
    <cellStyle name="Total 4 2 4 3 3" xfId="16579"/>
    <cellStyle name="Total 4 2 4 3 4" xfId="16580"/>
    <cellStyle name="Total 4 2 4 4" xfId="11922"/>
    <cellStyle name="Total 4 2 4 5" xfId="16581"/>
    <cellStyle name="Total 4 2 4 6" xfId="16582"/>
    <cellStyle name="Total 4 2 5" xfId="8018"/>
    <cellStyle name="Total 4 2 5 2" xfId="11923"/>
    <cellStyle name="Total 4 2 5 3" xfId="11924"/>
    <cellStyle name="Total 4 2 5 4" xfId="16583"/>
    <cellStyle name="Total 4 2 5 5" xfId="16584"/>
    <cellStyle name="Total 4 2 6" xfId="8019"/>
    <cellStyle name="Total 4 2 6 2" xfId="11925"/>
    <cellStyle name="Total 4 2 6 3" xfId="16585"/>
    <cellStyle name="Total 4 2 6 4" xfId="16586"/>
    <cellStyle name="Total 4 2 7" xfId="11926"/>
    <cellStyle name="Total 4 2 8" xfId="11927"/>
    <cellStyle name="Total 4 2 9" xfId="16587"/>
    <cellStyle name="Total 4 2_Графикон III.5.2.." xfId="8020"/>
    <cellStyle name="Total 4 3" xfId="8021"/>
    <cellStyle name="Total 4 3 2" xfId="8022"/>
    <cellStyle name="Total 4 3 2 2" xfId="8023"/>
    <cellStyle name="Total 4 3 2 2 2" xfId="8024"/>
    <cellStyle name="Total 4 3 2 2 2 2" xfId="11928"/>
    <cellStyle name="Total 4 3 2 2 3" xfId="11929"/>
    <cellStyle name="Total 4 3 2 2 4" xfId="16588"/>
    <cellStyle name="Total 4 3 2 2 5" xfId="16589"/>
    <cellStyle name="Total 4 3 2 3" xfId="8025"/>
    <cellStyle name="Total 4 3 2 3 2" xfId="11930"/>
    <cellStyle name="Total 4 3 2 3 3" xfId="16590"/>
    <cellStyle name="Total 4 3 2 3 4" xfId="16591"/>
    <cellStyle name="Total 4 3 2 4" xfId="11931"/>
    <cellStyle name="Total 4 3 2 5" xfId="16592"/>
    <cellStyle name="Total 4 3 2 6" xfId="16593"/>
    <cellStyle name="Total 4 3 2_Графикон III.5.2.." xfId="8026"/>
    <cellStyle name="Total 4 3 3" xfId="8027"/>
    <cellStyle name="Total 4 3 3 2" xfId="8028"/>
    <cellStyle name="Total 4 3 3 2 2" xfId="8029"/>
    <cellStyle name="Total 4 3 3 2 2 2" xfId="11932"/>
    <cellStyle name="Total 4 3 3 2 3" xfId="11933"/>
    <cellStyle name="Total 4 3 3 2 4" xfId="16594"/>
    <cellStyle name="Total 4 3 3 2 5" xfId="16595"/>
    <cellStyle name="Total 4 3 3 3" xfId="8030"/>
    <cellStyle name="Total 4 3 3 3 2" xfId="11934"/>
    <cellStyle name="Total 4 3 3 3 3" xfId="16596"/>
    <cellStyle name="Total 4 3 3 3 4" xfId="16597"/>
    <cellStyle name="Total 4 3 3 4" xfId="11935"/>
    <cellStyle name="Total 4 3 3 5" xfId="16598"/>
    <cellStyle name="Total 4 3 3 6" xfId="16599"/>
    <cellStyle name="Total 4 3 4" xfId="8031"/>
    <cellStyle name="Total 4 3 4 2" xfId="11936"/>
    <cellStyle name="Total 4 3 4 3" xfId="11937"/>
    <cellStyle name="Total 4 3 4 4" xfId="16600"/>
    <cellStyle name="Total 4 3 4 5" xfId="16601"/>
    <cellStyle name="Total 4 3 5" xfId="8032"/>
    <cellStyle name="Total 4 3 5 2" xfId="11938"/>
    <cellStyle name="Total 4 3 5 3" xfId="16602"/>
    <cellStyle name="Total 4 3 5 4" xfId="16603"/>
    <cellStyle name="Total 4 3 6" xfId="11939"/>
    <cellStyle name="Total 4 3 7" xfId="11940"/>
    <cellStyle name="Total 4 3 8" xfId="16604"/>
    <cellStyle name="Total 4 3 9" xfId="16605"/>
    <cellStyle name="Total 4 3_Графикон III.5.2.." xfId="8033"/>
    <cellStyle name="Total 4 4" xfId="8034"/>
    <cellStyle name="Total 4 4 2" xfId="8035"/>
    <cellStyle name="Total 4 4 2 2" xfId="8036"/>
    <cellStyle name="Total 4 4 2 2 2" xfId="11941"/>
    <cellStyle name="Total 4 4 2 3" xfId="11942"/>
    <cellStyle name="Total 4 4 2 4" xfId="16606"/>
    <cellStyle name="Total 4 4 2 5" xfId="16607"/>
    <cellStyle name="Total 4 4 3" xfId="8037"/>
    <cellStyle name="Total 4 4 3 2" xfId="11943"/>
    <cellStyle name="Total 4 4 3 3" xfId="16608"/>
    <cellStyle name="Total 4 4 3 4" xfId="16609"/>
    <cellStyle name="Total 4 4 4" xfId="11944"/>
    <cellStyle name="Total 4 4 5" xfId="16610"/>
    <cellStyle name="Total 4 4 6" xfId="16611"/>
    <cellStyle name="Total 4 4_Графикон III.5.2.." xfId="8038"/>
    <cellStyle name="Total 4 5" xfId="8039"/>
    <cellStyle name="Total 4 5 2" xfId="8040"/>
    <cellStyle name="Total 4 5 2 2" xfId="8041"/>
    <cellStyle name="Total 4 5 2 2 2" xfId="11945"/>
    <cellStyle name="Total 4 5 2 3" xfId="11946"/>
    <cellStyle name="Total 4 5 2 4" xfId="16612"/>
    <cellStyle name="Total 4 5 2 5" xfId="16613"/>
    <cellStyle name="Total 4 5 3" xfId="8042"/>
    <cellStyle name="Total 4 5 3 2" xfId="11947"/>
    <cellStyle name="Total 4 5 3 3" xfId="16614"/>
    <cellStyle name="Total 4 5 3 4" xfId="16615"/>
    <cellStyle name="Total 4 5 4" xfId="11948"/>
    <cellStyle name="Total 4 5 5" xfId="16616"/>
    <cellStyle name="Total 4 5 6" xfId="16617"/>
    <cellStyle name="Total 4 6" xfId="8043"/>
    <cellStyle name="Total 4 6 2" xfId="11949"/>
    <cellStyle name="Total 4 6 3" xfId="11950"/>
    <cellStyle name="Total 4 6 4" xfId="16618"/>
    <cellStyle name="Total 4 6 5" xfId="16619"/>
    <cellStyle name="Total 4 7" xfId="8044"/>
    <cellStyle name="Total 4 7 2" xfId="11951"/>
    <cellStyle name="Total 4 7 3" xfId="16620"/>
    <cellStyle name="Total 4 7 4" xfId="16621"/>
    <cellStyle name="Total 4 8" xfId="11952"/>
    <cellStyle name="Total 4 9" xfId="11953"/>
    <cellStyle name="Total 4_Графикон III.5.2.." xfId="8045"/>
    <cellStyle name="Total 5" xfId="8046"/>
    <cellStyle name="Total 5 10" xfId="16622"/>
    <cellStyle name="Total 5 11" xfId="16623"/>
    <cellStyle name="Total 5 2" xfId="8047"/>
    <cellStyle name="Total 5 2 10" xfId="16624"/>
    <cellStyle name="Total 5 2 2" xfId="8048"/>
    <cellStyle name="Total 5 2 2 2" xfId="8049"/>
    <cellStyle name="Total 5 2 2 2 2" xfId="8050"/>
    <cellStyle name="Total 5 2 2 2 2 2" xfId="8051"/>
    <cellStyle name="Total 5 2 2 2 2 2 2" xfId="11954"/>
    <cellStyle name="Total 5 2 2 2 2 3" xfId="11955"/>
    <cellStyle name="Total 5 2 2 2 2 4" xfId="16625"/>
    <cellStyle name="Total 5 2 2 2 2 5" xfId="16626"/>
    <cellStyle name="Total 5 2 2 2 3" xfId="8052"/>
    <cellStyle name="Total 5 2 2 2 3 2" xfId="11956"/>
    <cellStyle name="Total 5 2 2 2 3 3" xfId="16627"/>
    <cellStyle name="Total 5 2 2 2 3 4" xfId="16628"/>
    <cellStyle name="Total 5 2 2 2 4" xfId="11957"/>
    <cellStyle name="Total 5 2 2 2 5" xfId="16629"/>
    <cellStyle name="Total 5 2 2 2 6" xfId="16630"/>
    <cellStyle name="Total 5 2 2 2_Графикон III.5.2.." xfId="8053"/>
    <cellStyle name="Total 5 2 2 3" xfId="8054"/>
    <cellStyle name="Total 5 2 2 3 2" xfId="8055"/>
    <cellStyle name="Total 5 2 2 3 2 2" xfId="8056"/>
    <cellStyle name="Total 5 2 2 3 2 2 2" xfId="11958"/>
    <cellStyle name="Total 5 2 2 3 2 3" xfId="11959"/>
    <cellStyle name="Total 5 2 2 3 2 4" xfId="16631"/>
    <cellStyle name="Total 5 2 2 3 2 5" xfId="16632"/>
    <cellStyle name="Total 5 2 2 3 3" xfId="8057"/>
    <cellStyle name="Total 5 2 2 3 3 2" xfId="11960"/>
    <cellStyle name="Total 5 2 2 3 3 3" xfId="16633"/>
    <cellStyle name="Total 5 2 2 3 3 4" xfId="16634"/>
    <cellStyle name="Total 5 2 2 3 4" xfId="11961"/>
    <cellStyle name="Total 5 2 2 3 5" xfId="16635"/>
    <cellStyle name="Total 5 2 2 3 6" xfId="16636"/>
    <cellStyle name="Total 5 2 2 4" xfId="8058"/>
    <cellStyle name="Total 5 2 2 4 2" xfId="11962"/>
    <cellStyle name="Total 5 2 2 4 3" xfId="11963"/>
    <cellStyle name="Total 5 2 2 4 4" xfId="16637"/>
    <cellStyle name="Total 5 2 2 4 5" xfId="16638"/>
    <cellStyle name="Total 5 2 2 5" xfId="8059"/>
    <cellStyle name="Total 5 2 2 5 2" xfId="11964"/>
    <cellStyle name="Total 5 2 2 5 3" xfId="16639"/>
    <cellStyle name="Total 5 2 2 5 4" xfId="16640"/>
    <cellStyle name="Total 5 2 2 6" xfId="11965"/>
    <cellStyle name="Total 5 2 2 7" xfId="11966"/>
    <cellStyle name="Total 5 2 2 8" xfId="16641"/>
    <cellStyle name="Total 5 2 2 9" xfId="16642"/>
    <cellStyle name="Total 5 2 2_Графикон III.5.2.." xfId="8060"/>
    <cellStyle name="Total 5 2 3" xfId="8061"/>
    <cellStyle name="Total 5 2 3 2" xfId="8062"/>
    <cellStyle name="Total 5 2 3 2 2" xfId="8063"/>
    <cellStyle name="Total 5 2 3 2 2 2" xfId="11967"/>
    <cellStyle name="Total 5 2 3 2 3" xfId="11968"/>
    <cellStyle name="Total 5 2 3 2 4" xfId="16643"/>
    <cellStyle name="Total 5 2 3 2 5" xfId="16644"/>
    <cellStyle name="Total 5 2 3 3" xfId="8064"/>
    <cellStyle name="Total 5 2 3 3 2" xfId="11969"/>
    <cellStyle name="Total 5 2 3 3 3" xfId="16645"/>
    <cellStyle name="Total 5 2 3 3 4" xfId="16646"/>
    <cellStyle name="Total 5 2 3 4" xfId="11970"/>
    <cellStyle name="Total 5 2 3 5" xfId="16647"/>
    <cellStyle name="Total 5 2 3 6" xfId="16648"/>
    <cellStyle name="Total 5 2 3_Графикон III.5.2.." xfId="8065"/>
    <cellStyle name="Total 5 2 4" xfId="8066"/>
    <cellStyle name="Total 5 2 4 2" xfId="8067"/>
    <cellStyle name="Total 5 2 4 2 2" xfId="8068"/>
    <cellStyle name="Total 5 2 4 2 2 2" xfId="11971"/>
    <cellStyle name="Total 5 2 4 2 3" xfId="11972"/>
    <cellStyle name="Total 5 2 4 2 4" xfId="16649"/>
    <cellStyle name="Total 5 2 4 2 5" xfId="16650"/>
    <cellStyle name="Total 5 2 4 3" xfId="8069"/>
    <cellStyle name="Total 5 2 4 3 2" xfId="11973"/>
    <cellStyle name="Total 5 2 4 3 3" xfId="16651"/>
    <cellStyle name="Total 5 2 4 3 4" xfId="16652"/>
    <cellStyle name="Total 5 2 4 4" xfId="11974"/>
    <cellStyle name="Total 5 2 4 5" xfId="16653"/>
    <cellStyle name="Total 5 2 4 6" xfId="16654"/>
    <cellStyle name="Total 5 2 5" xfId="8070"/>
    <cellStyle name="Total 5 2 5 2" xfId="11975"/>
    <cellStyle name="Total 5 2 5 3" xfId="11976"/>
    <cellStyle name="Total 5 2 5 4" xfId="16655"/>
    <cellStyle name="Total 5 2 5 5" xfId="16656"/>
    <cellStyle name="Total 5 2 6" xfId="8071"/>
    <cellStyle name="Total 5 2 6 2" xfId="11977"/>
    <cellStyle name="Total 5 2 6 3" xfId="16657"/>
    <cellStyle name="Total 5 2 6 4" xfId="16658"/>
    <cellStyle name="Total 5 2 7" xfId="11978"/>
    <cellStyle name="Total 5 2 8" xfId="11979"/>
    <cellStyle name="Total 5 2 9" xfId="16659"/>
    <cellStyle name="Total 5 2_Графикон III.5.2.." xfId="8072"/>
    <cellStyle name="Total 5 3" xfId="8073"/>
    <cellStyle name="Total 5 3 2" xfId="8074"/>
    <cellStyle name="Total 5 3 2 2" xfId="8075"/>
    <cellStyle name="Total 5 3 2 2 2" xfId="8076"/>
    <cellStyle name="Total 5 3 2 2 2 2" xfId="11980"/>
    <cellStyle name="Total 5 3 2 2 3" xfId="11981"/>
    <cellStyle name="Total 5 3 2 2 4" xfId="16660"/>
    <cellStyle name="Total 5 3 2 2 5" xfId="16661"/>
    <cellStyle name="Total 5 3 2 3" xfId="8077"/>
    <cellStyle name="Total 5 3 2 3 2" xfId="11982"/>
    <cellStyle name="Total 5 3 2 3 3" xfId="16662"/>
    <cellStyle name="Total 5 3 2 3 4" xfId="16663"/>
    <cellStyle name="Total 5 3 2 4" xfId="11983"/>
    <cellStyle name="Total 5 3 2 5" xfId="16664"/>
    <cellStyle name="Total 5 3 2 6" xfId="16665"/>
    <cellStyle name="Total 5 3 2_Графикон III.5.2.." xfId="8078"/>
    <cellStyle name="Total 5 3 3" xfId="8079"/>
    <cellStyle name="Total 5 3 3 2" xfId="8080"/>
    <cellStyle name="Total 5 3 3 2 2" xfId="8081"/>
    <cellStyle name="Total 5 3 3 2 2 2" xfId="11984"/>
    <cellStyle name="Total 5 3 3 2 3" xfId="11985"/>
    <cellStyle name="Total 5 3 3 2 4" xfId="16666"/>
    <cellStyle name="Total 5 3 3 2 5" xfId="16667"/>
    <cellStyle name="Total 5 3 3 3" xfId="8082"/>
    <cellStyle name="Total 5 3 3 3 2" xfId="11986"/>
    <cellStyle name="Total 5 3 3 3 3" xfId="16668"/>
    <cellStyle name="Total 5 3 3 3 4" xfId="16669"/>
    <cellStyle name="Total 5 3 3 4" xfId="11987"/>
    <cellStyle name="Total 5 3 3 5" xfId="16670"/>
    <cellStyle name="Total 5 3 3 6" xfId="16671"/>
    <cellStyle name="Total 5 3 4" xfId="8083"/>
    <cellStyle name="Total 5 3 4 2" xfId="11988"/>
    <cellStyle name="Total 5 3 4 3" xfId="11989"/>
    <cellStyle name="Total 5 3 4 4" xfId="16672"/>
    <cellStyle name="Total 5 3 4 5" xfId="16673"/>
    <cellStyle name="Total 5 3 5" xfId="8084"/>
    <cellStyle name="Total 5 3 5 2" xfId="11990"/>
    <cellStyle name="Total 5 3 5 3" xfId="16674"/>
    <cellStyle name="Total 5 3 5 4" xfId="16675"/>
    <cellStyle name="Total 5 3 6" xfId="11991"/>
    <cellStyle name="Total 5 3 7" xfId="11992"/>
    <cellStyle name="Total 5 3 8" xfId="16676"/>
    <cellStyle name="Total 5 3 9" xfId="16677"/>
    <cellStyle name="Total 5 3_Графикон III.5.2.." xfId="8085"/>
    <cellStyle name="Total 5 4" xfId="8086"/>
    <cellStyle name="Total 5 4 2" xfId="8087"/>
    <cellStyle name="Total 5 4 2 2" xfId="8088"/>
    <cellStyle name="Total 5 4 2 2 2" xfId="11993"/>
    <cellStyle name="Total 5 4 2 3" xfId="11994"/>
    <cellStyle name="Total 5 4 2 4" xfId="16678"/>
    <cellStyle name="Total 5 4 2 5" xfId="16679"/>
    <cellStyle name="Total 5 4 3" xfId="8089"/>
    <cellStyle name="Total 5 4 3 2" xfId="11995"/>
    <cellStyle name="Total 5 4 3 3" xfId="16680"/>
    <cellStyle name="Total 5 4 3 4" xfId="16681"/>
    <cellStyle name="Total 5 4 4" xfId="11996"/>
    <cellStyle name="Total 5 4 5" xfId="16682"/>
    <cellStyle name="Total 5 4 6" xfId="16683"/>
    <cellStyle name="Total 5 4_Графикон III.5.2.." xfId="8090"/>
    <cellStyle name="Total 5 5" xfId="8091"/>
    <cellStyle name="Total 5 5 2" xfId="8092"/>
    <cellStyle name="Total 5 5 2 2" xfId="8093"/>
    <cellStyle name="Total 5 5 2 2 2" xfId="11997"/>
    <cellStyle name="Total 5 5 2 3" xfId="11998"/>
    <cellStyle name="Total 5 5 2 4" xfId="16684"/>
    <cellStyle name="Total 5 5 2 5" xfId="16685"/>
    <cellStyle name="Total 5 5 3" xfId="8094"/>
    <cellStyle name="Total 5 5 3 2" xfId="11999"/>
    <cellStyle name="Total 5 5 3 3" xfId="16686"/>
    <cellStyle name="Total 5 5 3 4" xfId="16687"/>
    <cellStyle name="Total 5 5 4" xfId="12000"/>
    <cellStyle name="Total 5 5 5" xfId="16688"/>
    <cellStyle name="Total 5 5 6" xfId="16689"/>
    <cellStyle name="Total 5 6" xfId="8095"/>
    <cellStyle name="Total 5 6 2" xfId="12001"/>
    <cellStyle name="Total 5 6 3" xfId="12002"/>
    <cellStyle name="Total 5 6 4" xfId="16690"/>
    <cellStyle name="Total 5 6 5" xfId="16691"/>
    <cellStyle name="Total 5 7" xfId="8096"/>
    <cellStyle name="Total 5 7 2" xfId="12003"/>
    <cellStyle name="Total 5 7 3" xfId="16692"/>
    <cellStyle name="Total 5 7 4" xfId="16693"/>
    <cellStyle name="Total 5 8" xfId="12004"/>
    <cellStyle name="Total 5 9" xfId="12005"/>
    <cellStyle name="Total 5_Графикон III.5.2.." xfId="8097"/>
    <cellStyle name="Total 6" xfId="8098"/>
    <cellStyle name="Total 6 10" xfId="16694"/>
    <cellStyle name="Total 6 11" xfId="16695"/>
    <cellStyle name="Total 6 2" xfId="8099"/>
    <cellStyle name="Total 6 2 10" xfId="16696"/>
    <cellStyle name="Total 6 2 2" xfId="8100"/>
    <cellStyle name="Total 6 2 2 2" xfId="8101"/>
    <cellStyle name="Total 6 2 2 2 2" xfId="8102"/>
    <cellStyle name="Total 6 2 2 2 2 2" xfId="8103"/>
    <cellStyle name="Total 6 2 2 2 2 2 2" xfId="12006"/>
    <cellStyle name="Total 6 2 2 2 2 3" xfId="12007"/>
    <cellStyle name="Total 6 2 2 2 2 4" xfId="16697"/>
    <cellStyle name="Total 6 2 2 2 2 5" xfId="16698"/>
    <cellStyle name="Total 6 2 2 2 3" xfId="8104"/>
    <cellStyle name="Total 6 2 2 2 3 2" xfId="12008"/>
    <cellStyle name="Total 6 2 2 2 3 3" xfId="16699"/>
    <cellStyle name="Total 6 2 2 2 3 4" xfId="16700"/>
    <cellStyle name="Total 6 2 2 2 4" xfId="12009"/>
    <cellStyle name="Total 6 2 2 2 5" xfId="16701"/>
    <cellStyle name="Total 6 2 2 2 6" xfId="16702"/>
    <cellStyle name="Total 6 2 2 2_Графикон III.5.2.." xfId="8105"/>
    <cellStyle name="Total 6 2 2 3" xfId="8106"/>
    <cellStyle name="Total 6 2 2 3 2" xfId="8107"/>
    <cellStyle name="Total 6 2 2 3 2 2" xfId="8108"/>
    <cellStyle name="Total 6 2 2 3 2 2 2" xfId="12010"/>
    <cellStyle name="Total 6 2 2 3 2 3" xfId="12011"/>
    <cellStyle name="Total 6 2 2 3 2 4" xfId="16703"/>
    <cellStyle name="Total 6 2 2 3 2 5" xfId="16704"/>
    <cellStyle name="Total 6 2 2 3 3" xfId="8109"/>
    <cellStyle name="Total 6 2 2 3 3 2" xfId="12012"/>
    <cellStyle name="Total 6 2 2 3 3 3" xfId="16705"/>
    <cellStyle name="Total 6 2 2 3 3 4" xfId="16706"/>
    <cellStyle name="Total 6 2 2 3 4" xfId="12013"/>
    <cellStyle name="Total 6 2 2 3 5" xfId="16707"/>
    <cellStyle name="Total 6 2 2 3 6" xfId="16708"/>
    <cellStyle name="Total 6 2 2 4" xfId="8110"/>
    <cellStyle name="Total 6 2 2 4 2" xfId="12014"/>
    <cellStyle name="Total 6 2 2 4 3" xfId="12015"/>
    <cellStyle name="Total 6 2 2 4 4" xfId="16709"/>
    <cellStyle name="Total 6 2 2 4 5" xfId="16710"/>
    <cellStyle name="Total 6 2 2 5" xfId="8111"/>
    <cellStyle name="Total 6 2 2 5 2" xfId="12016"/>
    <cellStyle name="Total 6 2 2 5 3" xfId="16711"/>
    <cellStyle name="Total 6 2 2 5 4" xfId="16712"/>
    <cellStyle name="Total 6 2 2 6" xfId="12017"/>
    <cellStyle name="Total 6 2 2 7" xfId="12018"/>
    <cellStyle name="Total 6 2 2 8" xfId="16713"/>
    <cellStyle name="Total 6 2 2 9" xfId="16714"/>
    <cellStyle name="Total 6 2 2_Графикон III.5.2.." xfId="8112"/>
    <cellStyle name="Total 6 2 3" xfId="8113"/>
    <cellStyle name="Total 6 2 3 2" xfId="8114"/>
    <cellStyle name="Total 6 2 3 2 2" xfId="8115"/>
    <cellStyle name="Total 6 2 3 2 2 2" xfId="12019"/>
    <cellStyle name="Total 6 2 3 2 3" xfId="12020"/>
    <cellStyle name="Total 6 2 3 2 4" xfId="16715"/>
    <cellStyle name="Total 6 2 3 2 5" xfId="16716"/>
    <cellStyle name="Total 6 2 3 3" xfId="8116"/>
    <cellStyle name="Total 6 2 3 3 2" xfId="12021"/>
    <cellStyle name="Total 6 2 3 3 3" xfId="16717"/>
    <cellStyle name="Total 6 2 3 3 4" xfId="16718"/>
    <cellStyle name="Total 6 2 3 4" xfId="12022"/>
    <cellStyle name="Total 6 2 3 5" xfId="16719"/>
    <cellStyle name="Total 6 2 3 6" xfId="16720"/>
    <cellStyle name="Total 6 2 3_Графикон III.5.2.." xfId="8117"/>
    <cellStyle name="Total 6 2 4" xfId="8118"/>
    <cellStyle name="Total 6 2 4 2" xfId="8119"/>
    <cellStyle name="Total 6 2 4 2 2" xfId="8120"/>
    <cellStyle name="Total 6 2 4 2 2 2" xfId="12023"/>
    <cellStyle name="Total 6 2 4 2 3" xfId="12024"/>
    <cellStyle name="Total 6 2 4 2 4" xfId="16721"/>
    <cellStyle name="Total 6 2 4 2 5" xfId="16722"/>
    <cellStyle name="Total 6 2 4 3" xfId="8121"/>
    <cellStyle name="Total 6 2 4 3 2" xfId="12025"/>
    <cellStyle name="Total 6 2 4 3 3" xfId="16723"/>
    <cellStyle name="Total 6 2 4 3 4" xfId="16724"/>
    <cellStyle name="Total 6 2 4 4" xfId="12026"/>
    <cellStyle name="Total 6 2 4 5" xfId="16725"/>
    <cellStyle name="Total 6 2 4 6" xfId="16726"/>
    <cellStyle name="Total 6 2 5" xfId="8122"/>
    <cellStyle name="Total 6 2 5 2" xfId="12027"/>
    <cellStyle name="Total 6 2 5 3" xfId="12028"/>
    <cellStyle name="Total 6 2 5 4" xfId="16727"/>
    <cellStyle name="Total 6 2 5 5" xfId="16728"/>
    <cellStyle name="Total 6 2 6" xfId="8123"/>
    <cellStyle name="Total 6 2 6 2" xfId="12029"/>
    <cellStyle name="Total 6 2 6 3" xfId="16729"/>
    <cellStyle name="Total 6 2 6 4" xfId="16730"/>
    <cellStyle name="Total 6 2 7" xfId="12030"/>
    <cellStyle name="Total 6 2 8" xfId="12031"/>
    <cellStyle name="Total 6 2 9" xfId="16731"/>
    <cellStyle name="Total 6 2_Графикон III.5.2.." xfId="8124"/>
    <cellStyle name="Total 6 3" xfId="8125"/>
    <cellStyle name="Total 6 3 2" xfId="8126"/>
    <cellStyle name="Total 6 3 2 2" xfId="8127"/>
    <cellStyle name="Total 6 3 2 2 2" xfId="8128"/>
    <cellStyle name="Total 6 3 2 2 2 2" xfId="12032"/>
    <cellStyle name="Total 6 3 2 2 3" xfId="12033"/>
    <cellStyle name="Total 6 3 2 2 4" xfId="16732"/>
    <cellStyle name="Total 6 3 2 2 5" xfId="16733"/>
    <cellStyle name="Total 6 3 2 3" xfId="8129"/>
    <cellStyle name="Total 6 3 2 3 2" xfId="12034"/>
    <cellStyle name="Total 6 3 2 3 3" xfId="16734"/>
    <cellStyle name="Total 6 3 2 3 4" xfId="16735"/>
    <cellStyle name="Total 6 3 2 4" xfId="12035"/>
    <cellStyle name="Total 6 3 2 5" xfId="16736"/>
    <cellStyle name="Total 6 3 2 6" xfId="16737"/>
    <cellStyle name="Total 6 3 2_Графикон III.5.2.." xfId="8130"/>
    <cellStyle name="Total 6 3 3" xfId="8131"/>
    <cellStyle name="Total 6 3 3 2" xfId="8132"/>
    <cellStyle name="Total 6 3 3 2 2" xfId="8133"/>
    <cellStyle name="Total 6 3 3 2 2 2" xfId="12036"/>
    <cellStyle name="Total 6 3 3 2 3" xfId="12037"/>
    <cellStyle name="Total 6 3 3 2 4" xfId="16738"/>
    <cellStyle name="Total 6 3 3 2 5" xfId="16739"/>
    <cellStyle name="Total 6 3 3 3" xfId="8134"/>
    <cellStyle name="Total 6 3 3 3 2" xfId="12038"/>
    <cellStyle name="Total 6 3 3 3 3" xfId="16740"/>
    <cellStyle name="Total 6 3 3 3 4" xfId="16741"/>
    <cellStyle name="Total 6 3 3 4" xfId="12039"/>
    <cellStyle name="Total 6 3 3 5" xfId="16742"/>
    <cellStyle name="Total 6 3 3 6" xfId="16743"/>
    <cellStyle name="Total 6 3 4" xfId="8135"/>
    <cellStyle name="Total 6 3 4 2" xfId="12040"/>
    <cellStyle name="Total 6 3 4 3" xfId="12041"/>
    <cellStyle name="Total 6 3 4 4" xfId="16744"/>
    <cellStyle name="Total 6 3 4 5" xfId="16745"/>
    <cellStyle name="Total 6 3 5" xfId="8136"/>
    <cellStyle name="Total 6 3 5 2" xfId="12042"/>
    <cellStyle name="Total 6 3 5 3" xfId="16746"/>
    <cellStyle name="Total 6 3 5 4" xfId="16747"/>
    <cellStyle name="Total 6 3 6" xfId="12043"/>
    <cellStyle name="Total 6 3 7" xfId="12044"/>
    <cellStyle name="Total 6 3 8" xfId="16748"/>
    <cellStyle name="Total 6 3 9" xfId="16749"/>
    <cellStyle name="Total 6 3_Графикон III.5.2.." xfId="8137"/>
    <cellStyle name="Total 6 4" xfId="8138"/>
    <cellStyle name="Total 6 4 2" xfId="8139"/>
    <cellStyle name="Total 6 4 2 2" xfId="8140"/>
    <cellStyle name="Total 6 4 2 2 2" xfId="12045"/>
    <cellStyle name="Total 6 4 2 3" xfId="12046"/>
    <cellStyle name="Total 6 4 2 4" xfId="16750"/>
    <cellStyle name="Total 6 4 2 5" xfId="16751"/>
    <cellStyle name="Total 6 4 3" xfId="8141"/>
    <cellStyle name="Total 6 4 3 2" xfId="12047"/>
    <cellStyle name="Total 6 4 3 3" xfId="16752"/>
    <cellStyle name="Total 6 4 3 4" xfId="16753"/>
    <cellStyle name="Total 6 4 4" xfId="12048"/>
    <cellStyle name="Total 6 4 5" xfId="16754"/>
    <cellStyle name="Total 6 4 6" xfId="16755"/>
    <cellStyle name="Total 6 4_Графикон III.5.2.." xfId="8142"/>
    <cellStyle name="Total 6 5" xfId="8143"/>
    <cellStyle name="Total 6 5 2" xfId="8144"/>
    <cellStyle name="Total 6 5 2 2" xfId="8145"/>
    <cellStyle name="Total 6 5 2 2 2" xfId="12049"/>
    <cellStyle name="Total 6 5 2 3" xfId="12050"/>
    <cellStyle name="Total 6 5 2 4" xfId="16756"/>
    <cellStyle name="Total 6 5 2 5" xfId="16757"/>
    <cellStyle name="Total 6 5 3" xfId="8146"/>
    <cellStyle name="Total 6 5 3 2" xfId="12051"/>
    <cellStyle name="Total 6 5 3 3" xfId="16758"/>
    <cellStyle name="Total 6 5 3 4" xfId="16759"/>
    <cellStyle name="Total 6 5 4" xfId="12052"/>
    <cellStyle name="Total 6 5 5" xfId="16760"/>
    <cellStyle name="Total 6 5 6" xfId="16761"/>
    <cellStyle name="Total 6 6" xfId="8147"/>
    <cellStyle name="Total 6 6 2" xfId="12053"/>
    <cellStyle name="Total 6 6 3" xfId="12054"/>
    <cellStyle name="Total 6 6 4" xfId="16762"/>
    <cellStyle name="Total 6 6 5" xfId="16763"/>
    <cellStyle name="Total 6 7" xfId="8148"/>
    <cellStyle name="Total 6 7 2" xfId="12055"/>
    <cellStyle name="Total 6 7 3" xfId="16764"/>
    <cellStyle name="Total 6 7 4" xfId="16765"/>
    <cellStyle name="Total 6 8" xfId="12056"/>
    <cellStyle name="Total 6 9" xfId="12057"/>
    <cellStyle name="Total 6_Графикон III.5.2.." xfId="8149"/>
    <cellStyle name="Total 7" xfId="8150"/>
    <cellStyle name="Total 7 2" xfId="8151"/>
    <cellStyle name="Total 7 2 2" xfId="8152"/>
    <cellStyle name="Total 7 2 2 2" xfId="8153"/>
    <cellStyle name="Total 7 2 2 2 2" xfId="12058"/>
    <cellStyle name="Total 7 2 2 3" xfId="12059"/>
    <cellStyle name="Total 7 2 2 4" xfId="16766"/>
    <cellStyle name="Total 7 2 2 5" xfId="16767"/>
    <cellStyle name="Total 7 2 3" xfId="8154"/>
    <cellStyle name="Total 7 2 3 2" xfId="12060"/>
    <cellStyle name="Total 7 2 3 3" xfId="16768"/>
    <cellStyle name="Total 7 2 3 4" xfId="16769"/>
    <cellStyle name="Total 7 2 4" xfId="12061"/>
    <cellStyle name="Total 7 2 5" xfId="16770"/>
    <cellStyle name="Total 7 2 6" xfId="16771"/>
    <cellStyle name="Total 7 2_Графикон III.5.2.." xfId="8155"/>
    <cellStyle name="Total 7 3" xfId="8156"/>
    <cellStyle name="Total 7 3 2" xfId="8157"/>
    <cellStyle name="Total 7 3 2 2" xfId="8158"/>
    <cellStyle name="Total 7 3 2 2 2" xfId="12062"/>
    <cellStyle name="Total 7 3 2 3" xfId="12063"/>
    <cellStyle name="Total 7 3 2 4" xfId="16772"/>
    <cellStyle name="Total 7 3 2 5" xfId="16773"/>
    <cellStyle name="Total 7 3 3" xfId="8159"/>
    <cellStyle name="Total 7 3 3 2" xfId="12064"/>
    <cellStyle name="Total 7 3 3 3" xfId="16774"/>
    <cellStyle name="Total 7 3 3 4" xfId="16775"/>
    <cellStyle name="Total 7 3 4" xfId="12065"/>
    <cellStyle name="Total 7 3 5" xfId="16776"/>
    <cellStyle name="Total 7 3 6" xfId="16777"/>
    <cellStyle name="Total 7 4" xfId="8160"/>
    <cellStyle name="Total 7 4 2" xfId="12066"/>
    <cellStyle name="Total 7 4 3" xfId="12067"/>
    <cellStyle name="Total 7 4 4" xfId="16778"/>
    <cellStyle name="Total 7 4 5" xfId="16779"/>
    <cellStyle name="Total 7 5" xfId="8161"/>
    <cellStyle name="Total 7 5 2" xfId="12068"/>
    <cellStyle name="Total 7 5 3" xfId="16780"/>
    <cellStyle name="Total 7 5 4" xfId="16781"/>
    <cellStyle name="Total 7 6" xfId="12069"/>
    <cellStyle name="Total 7 7" xfId="12070"/>
    <cellStyle name="Total 7 8" xfId="16782"/>
    <cellStyle name="Total 7 9" xfId="16783"/>
    <cellStyle name="Total 7_Графикон III.5.2.." xfId="8162"/>
    <cellStyle name="Total 8" xfId="8163"/>
    <cellStyle name="Total 9" xfId="8164"/>
    <cellStyle name="Total 9 2" xfId="12071"/>
    <cellStyle name="Unit" xfId="8165"/>
    <cellStyle name="Vertical" xfId="8166"/>
    <cellStyle name="Vstup" xfId="8167"/>
    <cellStyle name="Vstup 10" xfId="12072"/>
    <cellStyle name="Vstup 11" xfId="16784"/>
    <cellStyle name="Vstup 12" xfId="16785"/>
    <cellStyle name="Vstup 2" xfId="8168"/>
    <cellStyle name="Vstup 2 10" xfId="16786"/>
    <cellStyle name="Vstup 2 2" xfId="8169"/>
    <cellStyle name="Vstup 2 2 2" xfId="8170"/>
    <cellStyle name="Vstup 2 2 2 2" xfId="8171"/>
    <cellStyle name="Vstup 2 2 2 2 2" xfId="8172"/>
    <cellStyle name="Vstup 2 2 2 2 2 2" xfId="12073"/>
    <cellStyle name="Vstup 2 2 2 2 3" xfId="12074"/>
    <cellStyle name="Vstup 2 2 2 2 4" xfId="16787"/>
    <cellStyle name="Vstup 2 2 2 2 5" xfId="16788"/>
    <cellStyle name="Vstup 2 2 2 3" xfId="8173"/>
    <cellStyle name="Vstup 2 2 2 3 2" xfId="12075"/>
    <cellStyle name="Vstup 2 2 2 3 3" xfId="16789"/>
    <cellStyle name="Vstup 2 2 2 3 4" xfId="16790"/>
    <cellStyle name="Vstup 2 2 2 4" xfId="12076"/>
    <cellStyle name="Vstup 2 2 2 5" xfId="16791"/>
    <cellStyle name="Vstup 2 2 2 6" xfId="16792"/>
    <cellStyle name="Vstup 2 2 2_Графикон III.5.2.." xfId="8174"/>
    <cellStyle name="Vstup 2 2 3" xfId="8175"/>
    <cellStyle name="Vstup 2 2 3 2" xfId="8176"/>
    <cellStyle name="Vstup 2 2 3 2 2" xfId="8177"/>
    <cellStyle name="Vstup 2 2 3 2 2 2" xfId="12077"/>
    <cellStyle name="Vstup 2 2 3 2 3" xfId="12078"/>
    <cellStyle name="Vstup 2 2 3 2 4" xfId="16793"/>
    <cellStyle name="Vstup 2 2 3 2 5" xfId="16794"/>
    <cellStyle name="Vstup 2 2 3 3" xfId="8178"/>
    <cellStyle name="Vstup 2 2 3 3 2" xfId="12079"/>
    <cellStyle name="Vstup 2 2 3 3 3" xfId="16795"/>
    <cellStyle name="Vstup 2 2 3 3 4" xfId="16796"/>
    <cellStyle name="Vstup 2 2 3 4" xfId="12080"/>
    <cellStyle name="Vstup 2 2 3 5" xfId="16797"/>
    <cellStyle name="Vstup 2 2 3 6" xfId="16798"/>
    <cellStyle name="Vstup 2 2 4" xfId="8179"/>
    <cellStyle name="Vstup 2 2 4 2" xfId="12081"/>
    <cellStyle name="Vstup 2 2 4 3" xfId="12082"/>
    <cellStyle name="Vstup 2 2 4 4" xfId="16799"/>
    <cellStyle name="Vstup 2 2 4 5" xfId="16800"/>
    <cellStyle name="Vstup 2 2 5" xfId="8180"/>
    <cellStyle name="Vstup 2 2 5 2" xfId="12083"/>
    <cellStyle name="Vstup 2 2 5 3" xfId="16801"/>
    <cellStyle name="Vstup 2 2 5 4" xfId="16802"/>
    <cellStyle name="Vstup 2 2 6" xfId="12084"/>
    <cellStyle name="Vstup 2 2 7" xfId="12085"/>
    <cellStyle name="Vstup 2 2 8" xfId="16803"/>
    <cellStyle name="Vstup 2 2 9" xfId="16804"/>
    <cellStyle name="Vstup 2 2_Графикон III.5.2.." xfId="8181"/>
    <cellStyle name="Vstup 2 3" xfId="8182"/>
    <cellStyle name="Vstup 2 3 2" xfId="8183"/>
    <cellStyle name="Vstup 2 3 2 2" xfId="8184"/>
    <cellStyle name="Vstup 2 3 2 2 2" xfId="12086"/>
    <cellStyle name="Vstup 2 3 2 3" xfId="12087"/>
    <cellStyle name="Vstup 2 3 2 4" xfId="16805"/>
    <cellStyle name="Vstup 2 3 2 5" xfId="16806"/>
    <cellStyle name="Vstup 2 3 3" xfId="8185"/>
    <cellStyle name="Vstup 2 3 3 2" xfId="12088"/>
    <cellStyle name="Vstup 2 3 3 3" xfId="16807"/>
    <cellStyle name="Vstup 2 3 3 4" xfId="16808"/>
    <cellStyle name="Vstup 2 3 4" xfId="12089"/>
    <cellStyle name="Vstup 2 3 5" xfId="16809"/>
    <cellStyle name="Vstup 2 3 6" xfId="16810"/>
    <cellStyle name="Vstup 2 3_Графикон III.5.2.." xfId="8186"/>
    <cellStyle name="Vstup 2 4" xfId="8187"/>
    <cellStyle name="Vstup 2 4 2" xfId="8188"/>
    <cellStyle name="Vstup 2 4 2 2" xfId="8189"/>
    <cellStyle name="Vstup 2 4 2 2 2" xfId="12090"/>
    <cellStyle name="Vstup 2 4 2 3" xfId="12091"/>
    <cellStyle name="Vstup 2 4 2 4" xfId="16811"/>
    <cellStyle name="Vstup 2 4 2 5" xfId="16812"/>
    <cellStyle name="Vstup 2 4 3" xfId="8190"/>
    <cellStyle name="Vstup 2 4 3 2" xfId="12092"/>
    <cellStyle name="Vstup 2 4 3 3" xfId="16813"/>
    <cellStyle name="Vstup 2 4 3 4" xfId="16814"/>
    <cellStyle name="Vstup 2 4 4" xfId="12093"/>
    <cellStyle name="Vstup 2 4 5" xfId="16815"/>
    <cellStyle name="Vstup 2 4 6" xfId="16816"/>
    <cellStyle name="Vstup 2 5" xfId="8191"/>
    <cellStyle name="Vstup 2 5 2" xfId="12094"/>
    <cellStyle name="Vstup 2 5 3" xfId="12095"/>
    <cellStyle name="Vstup 2 5 4" xfId="16817"/>
    <cellStyle name="Vstup 2 5 5" xfId="16818"/>
    <cellStyle name="Vstup 2 6" xfId="8192"/>
    <cellStyle name="Vstup 2 6 2" xfId="12096"/>
    <cellStyle name="Vstup 2 6 3" xfId="16819"/>
    <cellStyle name="Vstup 2 6 4" xfId="16820"/>
    <cellStyle name="Vstup 2 7" xfId="12097"/>
    <cellStyle name="Vstup 2 8" xfId="12098"/>
    <cellStyle name="Vstup 2 9" xfId="16821"/>
    <cellStyle name="Vstup 2_Графикон III.5.2.." xfId="8193"/>
    <cellStyle name="Vstup 3" xfId="8194"/>
    <cellStyle name="Vstup 3 2" xfId="8195"/>
    <cellStyle name="Vstup 3 2 2" xfId="8196"/>
    <cellStyle name="Vstup 3 2 2 2" xfId="8197"/>
    <cellStyle name="Vstup 3 2 2 2 2" xfId="12099"/>
    <cellStyle name="Vstup 3 2 2 3" xfId="12100"/>
    <cellStyle name="Vstup 3 2 2 4" xfId="16822"/>
    <cellStyle name="Vstup 3 2 2 5" xfId="16823"/>
    <cellStyle name="Vstup 3 2 3" xfId="8198"/>
    <cellStyle name="Vstup 3 2 3 2" xfId="12101"/>
    <cellStyle name="Vstup 3 2 3 3" xfId="16824"/>
    <cellStyle name="Vstup 3 2 3 4" xfId="16825"/>
    <cellStyle name="Vstup 3 2 4" xfId="12102"/>
    <cellStyle name="Vstup 3 2 5" xfId="16826"/>
    <cellStyle name="Vstup 3 2 6" xfId="16827"/>
    <cellStyle name="Vstup 3 2_Графикон III.5.2.." xfId="8199"/>
    <cellStyle name="Vstup 3 3" xfId="8200"/>
    <cellStyle name="Vstup 3 3 2" xfId="8201"/>
    <cellStyle name="Vstup 3 3 2 2" xfId="8202"/>
    <cellStyle name="Vstup 3 3 2 2 2" xfId="12103"/>
    <cellStyle name="Vstup 3 3 2 3" xfId="12104"/>
    <cellStyle name="Vstup 3 3 2 4" xfId="16828"/>
    <cellStyle name="Vstup 3 3 2 5" xfId="16829"/>
    <cellStyle name="Vstup 3 3 3" xfId="8203"/>
    <cellStyle name="Vstup 3 3 3 2" xfId="12105"/>
    <cellStyle name="Vstup 3 3 3 3" xfId="16830"/>
    <cellStyle name="Vstup 3 3 3 4" xfId="16831"/>
    <cellStyle name="Vstup 3 3 4" xfId="12106"/>
    <cellStyle name="Vstup 3 3 5" xfId="16832"/>
    <cellStyle name="Vstup 3 3 6" xfId="16833"/>
    <cellStyle name="Vstup 3 4" xfId="8204"/>
    <cellStyle name="Vstup 3 4 2" xfId="12107"/>
    <cellStyle name="Vstup 3 4 3" xfId="12108"/>
    <cellStyle name="Vstup 3 4 4" xfId="16834"/>
    <cellStyle name="Vstup 3 4 5" xfId="16835"/>
    <cellStyle name="Vstup 3 5" xfId="8205"/>
    <cellStyle name="Vstup 3 5 2" xfId="12109"/>
    <cellStyle name="Vstup 3 5 3" xfId="16836"/>
    <cellStyle name="Vstup 3 5 4" xfId="16837"/>
    <cellStyle name="Vstup 3 6" xfId="12110"/>
    <cellStyle name="Vstup 3 7" xfId="12111"/>
    <cellStyle name="Vstup 3 8" xfId="16838"/>
    <cellStyle name="Vstup 3 9" xfId="16839"/>
    <cellStyle name="Vstup 3_Графикон III.5.2.." xfId="8206"/>
    <cellStyle name="Vstup 4" xfId="8207"/>
    <cellStyle name="Vstup 4 2" xfId="8208"/>
    <cellStyle name="Vstup 4 2 2" xfId="8209"/>
    <cellStyle name="Vstup 4 2 2 2" xfId="8210"/>
    <cellStyle name="Vstup 4 2 2 2 2" xfId="12112"/>
    <cellStyle name="Vstup 4 2 2 3" xfId="12113"/>
    <cellStyle name="Vstup 4 2 2 4" xfId="16840"/>
    <cellStyle name="Vstup 4 2 2 5" xfId="16841"/>
    <cellStyle name="Vstup 4 2 3" xfId="8211"/>
    <cellStyle name="Vstup 4 2 3 2" xfId="12114"/>
    <cellStyle name="Vstup 4 2 3 3" xfId="16842"/>
    <cellStyle name="Vstup 4 2 3 4" xfId="16843"/>
    <cellStyle name="Vstup 4 2 4" xfId="12115"/>
    <cellStyle name="Vstup 4 2 5" xfId="16844"/>
    <cellStyle name="Vstup 4 2 6" xfId="16845"/>
    <cellStyle name="Vstup 4 2_Графикон III.5.2.." xfId="8212"/>
    <cellStyle name="Vstup 4 3" xfId="8213"/>
    <cellStyle name="Vstup 4 3 2" xfId="8214"/>
    <cellStyle name="Vstup 4 3 2 2" xfId="8215"/>
    <cellStyle name="Vstup 4 3 2 2 2" xfId="12116"/>
    <cellStyle name="Vstup 4 3 2 3" xfId="12117"/>
    <cellStyle name="Vstup 4 3 2 4" xfId="16846"/>
    <cellStyle name="Vstup 4 3 2 5" xfId="16847"/>
    <cellStyle name="Vstup 4 3 3" xfId="8216"/>
    <cellStyle name="Vstup 4 3 3 2" xfId="12118"/>
    <cellStyle name="Vstup 4 3 3 3" xfId="16848"/>
    <cellStyle name="Vstup 4 3 3 4" xfId="16849"/>
    <cellStyle name="Vstup 4 3 4" xfId="12119"/>
    <cellStyle name="Vstup 4 3 5" xfId="16850"/>
    <cellStyle name="Vstup 4 3 6" xfId="16851"/>
    <cellStyle name="Vstup 4 4" xfId="8217"/>
    <cellStyle name="Vstup 4 4 2" xfId="12120"/>
    <cellStyle name="Vstup 4 4 3" xfId="12121"/>
    <cellStyle name="Vstup 4 4 4" xfId="16852"/>
    <cellStyle name="Vstup 4 4 5" xfId="16853"/>
    <cellStyle name="Vstup 4 5" xfId="8218"/>
    <cellStyle name="Vstup 4 5 2" xfId="12122"/>
    <cellStyle name="Vstup 4 5 3" xfId="16854"/>
    <cellStyle name="Vstup 4 5 4" xfId="16855"/>
    <cellStyle name="Vstup 4 6" xfId="12123"/>
    <cellStyle name="Vstup 4 7" xfId="12124"/>
    <cellStyle name="Vstup 4 8" xfId="16856"/>
    <cellStyle name="Vstup 4 9" xfId="16857"/>
    <cellStyle name="Vstup 4_Графикон III.5.2.." xfId="8219"/>
    <cellStyle name="Vstup 5" xfId="8220"/>
    <cellStyle name="Vstup 5 2" xfId="8221"/>
    <cellStyle name="Vstup 5 2 2" xfId="8222"/>
    <cellStyle name="Vstup 5 2 2 2" xfId="12125"/>
    <cellStyle name="Vstup 5 2 3" xfId="12126"/>
    <cellStyle name="Vstup 5 2 4" xfId="16858"/>
    <cellStyle name="Vstup 5 2 5" xfId="16859"/>
    <cellStyle name="Vstup 5 3" xfId="8223"/>
    <cellStyle name="Vstup 5 3 2" xfId="12127"/>
    <cellStyle name="Vstup 5 3 3" xfId="16860"/>
    <cellStyle name="Vstup 5 3 4" xfId="16861"/>
    <cellStyle name="Vstup 5 4" xfId="12128"/>
    <cellStyle name="Vstup 5 5" xfId="16862"/>
    <cellStyle name="Vstup 5 6" xfId="16863"/>
    <cellStyle name="Vstup 5_Графикон III.5.2.." xfId="8224"/>
    <cellStyle name="Vstup 6" xfId="8225"/>
    <cellStyle name="Vstup 6 2" xfId="8226"/>
    <cellStyle name="Vstup 6 2 2" xfId="8227"/>
    <cellStyle name="Vstup 6 2 2 2" xfId="12129"/>
    <cellStyle name="Vstup 6 2 3" xfId="12130"/>
    <cellStyle name="Vstup 6 2 4" xfId="16864"/>
    <cellStyle name="Vstup 6 2 5" xfId="16865"/>
    <cellStyle name="Vstup 6 3" xfId="8228"/>
    <cellStyle name="Vstup 6 3 2" xfId="12131"/>
    <cellStyle name="Vstup 6 3 3" xfId="16866"/>
    <cellStyle name="Vstup 6 3 4" xfId="16867"/>
    <cellStyle name="Vstup 6 4" xfId="12132"/>
    <cellStyle name="Vstup 6 5" xfId="16868"/>
    <cellStyle name="Vstup 6 6" xfId="16869"/>
    <cellStyle name="Vstup 7" xfId="8229"/>
    <cellStyle name="Vstup 7 2" xfId="12133"/>
    <cellStyle name="Vstup 7 3" xfId="12134"/>
    <cellStyle name="Vstup 7 4" xfId="16870"/>
    <cellStyle name="Vstup 7 5" xfId="16871"/>
    <cellStyle name="Vstup 8" xfId="8230"/>
    <cellStyle name="Vstup 8 2" xfId="12135"/>
    <cellStyle name="Vstup 8 3" xfId="16872"/>
    <cellStyle name="Vstup 8 4" xfId="16873"/>
    <cellStyle name="Vstup 9" xfId="12136"/>
    <cellStyle name="Vstup_Графикон III.5.2.." xfId="8231"/>
    <cellStyle name="Výpočet" xfId="8232"/>
    <cellStyle name="Výpočet 10" xfId="12137"/>
    <cellStyle name="Výpočet 11" xfId="16874"/>
    <cellStyle name="Výpočet 12" xfId="16875"/>
    <cellStyle name="Výpočet 2" xfId="8233"/>
    <cellStyle name="Výpočet 2 10" xfId="16876"/>
    <cellStyle name="Výpočet 2 2" xfId="8234"/>
    <cellStyle name="Výpočet 2 2 2" xfId="8235"/>
    <cellStyle name="Výpočet 2 2 2 2" xfId="8236"/>
    <cellStyle name="Výpočet 2 2 2 2 2" xfId="8237"/>
    <cellStyle name="Výpočet 2 2 2 2 2 2" xfId="12138"/>
    <cellStyle name="Výpočet 2 2 2 2 3" xfId="12139"/>
    <cellStyle name="Výpočet 2 2 2 2 4" xfId="16877"/>
    <cellStyle name="Výpočet 2 2 2 2 5" xfId="16878"/>
    <cellStyle name="Výpočet 2 2 2 3" xfId="8238"/>
    <cellStyle name="Výpočet 2 2 2 3 2" xfId="12140"/>
    <cellStyle name="Výpočet 2 2 2 3 3" xfId="16879"/>
    <cellStyle name="Výpočet 2 2 2 3 4" xfId="16880"/>
    <cellStyle name="Výpočet 2 2 2 4" xfId="12141"/>
    <cellStyle name="Výpočet 2 2 2 5" xfId="16881"/>
    <cellStyle name="Výpočet 2 2 2 6" xfId="16882"/>
    <cellStyle name="Výpočet 2 2 2_Графикон III.5.2.." xfId="8239"/>
    <cellStyle name="Výpočet 2 2 3" xfId="8240"/>
    <cellStyle name="Výpočet 2 2 3 2" xfId="8241"/>
    <cellStyle name="Výpočet 2 2 3 2 2" xfId="8242"/>
    <cellStyle name="Výpočet 2 2 3 2 2 2" xfId="12142"/>
    <cellStyle name="Výpočet 2 2 3 2 3" xfId="12143"/>
    <cellStyle name="Výpočet 2 2 3 2 4" xfId="16883"/>
    <cellStyle name="Výpočet 2 2 3 2 5" xfId="16884"/>
    <cellStyle name="Výpočet 2 2 3 3" xfId="8243"/>
    <cellStyle name="Výpočet 2 2 3 3 2" xfId="12144"/>
    <cellStyle name="Výpočet 2 2 3 3 3" xfId="16885"/>
    <cellStyle name="Výpočet 2 2 3 3 4" xfId="16886"/>
    <cellStyle name="Výpočet 2 2 3 4" xfId="12145"/>
    <cellStyle name="Výpočet 2 2 3 5" xfId="16887"/>
    <cellStyle name="Výpočet 2 2 3 6" xfId="16888"/>
    <cellStyle name="Výpočet 2 2 4" xfId="8244"/>
    <cellStyle name="Výpočet 2 2 4 2" xfId="12146"/>
    <cellStyle name="Výpočet 2 2 4 3" xfId="12147"/>
    <cellStyle name="Výpočet 2 2 4 4" xfId="16889"/>
    <cellStyle name="Výpočet 2 2 4 5" xfId="16890"/>
    <cellStyle name="Výpočet 2 2 5" xfId="8245"/>
    <cellStyle name="Výpočet 2 2 5 2" xfId="12148"/>
    <cellStyle name="Výpočet 2 2 5 3" xfId="16891"/>
    <cellStyle name="Výpočet 2 2 5 4" xfId="16892"/>
    <cellStyle name="Výpočet 2 2 6" xfId="12149"/>
    <cellStyle name="Výpočet 2 2 7" xfId="12150"/>
    <cellStyle name="Výpočet 2 2 8" xfId="16893"/>
    <cellStyle name="Výpočet 2 2 9" xfId="16894"/>
    <cellStyle name="Výpočet 2 2_Графикон III.5.2.." xfId="8246"/>
    <cellStyle name="Výpočet 2 3" xfId="8247"/>
    <cellStyle name="Výpočet 2 3 2" xfId="8248"/>
    <cellStyle name="Výpočet 2 3 2 2" xfId="8249"/>
    <cellStyle name="Výpočet 2 3 2 2 2" xfId="12151"/>
    <cellStyle name="Výpočet 2 3 2 3" xfId="12152"/>
    <cellStyle name="Výpočet 2 3 2 4" xfId="16895"/>
    <cellStyle name="Výpočet 2 3 2 5" xfId="16896"/>
    <cellStyle name="Výpočet 2 3 3" xfId="8250"/>
    <cellStyle name="Výpočet 2 3 3 2" xfId="12153"/>
    <cellStyle name="Výpočet 2 3 3 3" xfId="16897"/>
    <cellStyle name="Výpočet 2 3 3 4" xfId="16898"/>
    <cellStyle name="Výpočet 2 3 4" xfId="12154"/>
    <cellStyle name="Výpočet 2 3 5" xfId="16899"/>
    <cellStyle name="Výpočet 2 3 6" xfId="16900"/>
    <cellStyle name="Výpočet 2 3_Графикон III.5.2.." xfId="8251"/>
    <cellStyle name="Výpočet 2 4" xfId="8252"/>
    <cellStyle name="Výpočet 2 4 2" xfId="8253"/>
    <cellStyle name="Výpočet 2 4 2 2" xfId="8254"/>
    <cellStyle name="Výpočet 2 4 2 2 2" xfId="12155"/>
    <cellStyle name="Výpočet 2 4 2 3" xfId="12156"/>
    <cellStyle name="Výpočet 2 4 2 4" xfId="16901"/>
    <cellStyle name="Výpočet 2 4 2 5" xfId="16902"/>
    <cellStyle name="Výpočet 2 4 3" xfId="8255"/>
    <cellStyle name="Výpočet 2 4 3 2" xfId="12157"/>
    <cellStyle name="Výpočet 2 4 3 3" xfId="16903"/>
    <cellStyle name="Výpočet 2 4 3 4" xfId="16904"/>
    <cellStyle name="Výpočet 2 4 4" xfId="12158"/>
    <cellStyle name="Výpočet 2 4 5" xfId="16905"/>
    <cellStyle name="Výpočet 2 4 6" xfId="16906"/>
    <cellStyle name="Výpočet 2 5" xfId="8256"/>
    <cellStyle name="Výpočet 2 5 2" xfId="12159"/>
    <cellStyle name="Výpočet 2 5 3" xfId="12160"/>
    <cellStyle name="Výpočet 2 5 4" xfId="16907"/>
    <cellStyle name="Výpočet 2 5 5" xfId="16908"/>
    <cellStyle name="Výpočet 2 6" xfId="8257"/>
    <cellStyle name="Výpočet 2 6 2" xfId="12161"/>
    <cellStyle name="Výpočet 2 6 3" xfId="16909"/>
    <cellStyle name="Výpočet 2 6 4" xfId="16910"/>
    <cellStyle name="Výpočet 2 7" xfId="12162"/>
    <cellStyle name="Výpočet 2 8" xfId="12163"/>
    <cellStyle name="Výpočet 2 9" xfId="16911"/>
    <cellStyle name="Výpočet 2_Графикон III.5.2.." xfId="8258"/>
    <cellStyle name="Výpočet 3" xfId="8259"/>
    <cellStyle name="Výpočet 3 2" xfId="8260"/>
    <cellStyle name="Výpočet 3 2 2" xfId="8261"/>
    <cellStyle name="Výpočet 3 2 2 2" xfId="8262"/>
    <cellStyle name="Výpočet 3 2 2 2 2" xfId="12164"/>
    <cellStyle name="Výpočet 3 2 2 3" xfId="12165"/>
    <cellStyle name="Výpočet 3 2 2 4" xfId="16912"/>
    <cellStyle name="Výpočet 3 2 2 5" xfId="16913"/>
    <cellStyle name="Výpočet 3 2 3" xfId="8263"/>
    <cellStyle name="Výpočet 3 2 3 2" xfId="12166"/>
    <cellStyle name="Výpočet 3 2 3 3" xfId="16914"/>
    <cellStyle name="Výpočet 3 2 3 4" xfId="16915"/>
    <cellStyle name="Výpočet 3 2 4" xfId="12167"/>
    <cellStyle name="Výpočet 3 2 5" xfId="16916"/>
    <cellStyle name="Výpočet 3 2 6" xfId="16917"/>
    <cellStyle name="Výpočet 3 2_Графикон III.5.2.." xfId="8264"/>
    <cellStyle name="Výpočet 3 3" xfId="8265"/>
    <cellStyle name="Výpočet 3 3 2" xfId="8266"/>
    <cellStyle name="Výpočet 3 3 2 2" xfId="8267"/>
    <cellStyle name="Výpočet 3 3 2 2 2" xfId="12168"/>
    <cellStyle name="Výpočet 3 3 2 3" xfId="12169"/>
    <cellStyle name="Výpočet 3 3 2 4" xfId="16918"/>
    <cellStyle name="Výpočet 3 3 2 5" xfId="16919"/>
    <cellStyle name="Výpočet 3 3 3" xfId="8268"/>
    <cellStyle name="Výpočet 3 3 3 2" xfId="12170"/>
    <cellStyle name="Výpočet 3 3 3 3" xfId="16920"/>
    <cellStyle name="Výpočet 3 3 3 4" xfId="16921"/>
    <cellStyle name="Výpočet 3 3 4" xfId="12171"/>
    <cellStyle name="Výpočet 3 3 5" xfId="16922"/>
    <cellStyle name="Výpočet 3 3 6" xfId="16923"/>
    <cellStyle name="Výpočet 3 4" xfId="8269"/>
    <cellStyle name="Výpočet 3 4 2" xfId="12172"/>
    <cellStyle name="Výpočet 3 4 3" xfId="12173"/>
    <cellStyle name="Výpočet 3 4 4" xfId="16924"/>
    <cellStyle name="Výpočet 3 4 5" xfId="16925"/>
    <cellStyle name="Výpočet 3 5" xfId="8270"/>
    <cellStyle name="Výpočet 3 5 2" xfId="12174"/>
    <cellStyle name="Výpočet 3 5 3" xfId="16926"/>
    <cellStyle name="Výpočet 3 5 4" xfId="16927"/>
    <cellStyle name="Výpočet 3 6" xfId="12175"/>
    <cellStyle name="Výpočet 3 7" xfId="12176"/>
    <cellStyle name="Výpočet 3 8" xfId="16928"/>
    <cellStyle name="Výpočet 3 9" xfId="16929"/>
    <cellStyle name="Výpočet 3_Графикон III.5.2.." xfId="8271"/>
    <cellStyle name="Výpočet 4" xfId="8272"/>
    <cellStyle name="Výpočet 4 2" xfId="8273"/>
    <cellStyle name="Výpočet 4 2 2" xfId="8274"/>
    <cellStyle name="Výpočet 4 2 2 2" xfId="8275"/>
    <cellStyle name="Výpočet 4 2 2 2 2" xfId="12177"/>
    <cellStyle name="Výpočet 4 2 2 3" xfId="12178"/>
    <cellStyle name="Výpočet 4 2 2 4" xfId="16930"/>
    <cellStyle name="Výpočet 4 2 2 5" xfId="16931"/>
    <cellStyle name="Výpočet 4 2 3" xfId="8276"/>
    <cellStyle name="Výpočet 4 2 3 2" xfId="12179"/>
    <cellStyle name="Výpočet 4 2 3 3" xfId="16932"/>
    <cellStyle name="Výpočet 4 2 3 4" xfId="16933"/>
    <cellStyle name="Výpočet 4 2 4" xfId="12180"/>
    <cellStyle name="Výpočet 4 2 5" xfId="16934"/>
    <cellStyle name="Výpočet 4 2 6" xfId="16935"/>
    <cellStyle name="Výpočet 4 2_Графикон III.5.2.." xfId="8277"/>
    <cellStyle name="Výpočet 4 3" xfId="8278"/>
    <cellStyle name="Výpočet 4 3 2" xfId="8279"/>
    <cellStyle name="Výpočet 4 3 2 2" xfId="8280"/>
    <cellStyle name="Výpočet 4 3 2 2 2" xfId="12181"/>
    <cellStyle name="Výpočet 4 3 2 3" xfId="12182"/>
    <cellStyle name="Výpočet 4 3 2 4" xfId="16936"/>
    <cellStyle name="Výpočet 4 3 2 5" xfId="16937"/>
    <cellStyle name="Výpočet 4 3 3" xfId="8281"/>
    <cellStyle name="Výpočet 4 3 3 2" xfId="12183"/>
    <cellStyle name="Výpočet 4 3 3 3" xfId="16938"/>
    <cellStyle name="Výpočet 4 3 3 4" xfId="16939"/>
    <cellStyle name="Výpočet 4 3 4" xfId="12184"/>
    <cellStyle name="Výpočet 4 3 5" xfId="16940"/>
    <cellStyle name="Výpočet 4 3 6" xfId="16941"/>
    <cellStyle name="Výpočet 4 4" xfId="8282"/>
    <cellStyle name="Výpočet 4 4 2" xfId="12185"/>
    <cellStyle name="Výpočet 4 4 3" xfId="12186"/>
    <cellStyle name="Výpočet 4 4 4" xfId="16942"/>
    <cellStyle name="Výpočet 4 4 5" xfId="16943"/>
    <cellStyle name="Výpočet 4 5" xfId="8283"/>
    <cellStyle name="Výpočet 4 5 2" xfId="12187"/>
    <cellStyle name="Výpočet 4 5 3" xfId="16944"/>
    <cellStyle name="Výpočet 4 5 4" xfId="16945"/>
    <cellStyle name="Výpočet 4 6" xfId="12188"/>
    <cellStyle name="Výpočet 4 7" xfId="12189"/>
    <cellStyle name="Výpočet 4 8" xfId="16946"/>
    <cellStyle name="Výpočet 4 9" xfId="16947"/>
    <cellStyle name="Výpočet 4_Графикон III.5.2.." xfId="8284"/>
    <cellStyle name="Výpočet 5" xfId="8285"/>
    <cellStyle name="Výpočet 5 2" xfId="8286"/>
    <cellStyle name="Výpočet 5 2 2" xfId="8287"/>
    <cellStyle name="Výpočet 5 2 2 2" xfId="12190"/>
    <cellStyle name="Výpočet 5 2 3" xfId="12191"/>
    <cellStyle name="Výpočet 5 2 4" xfId="16948"/>
    <cellStyle name="Výpočet 5 2 5" xfId="16949"/>
    <cellStyle name="Výpočet 5 3" xfId="8288"/>
    <cellStyle name="Výpočet 5 3 2" xfId="12192"/>
    <cellStyle name="Výpočet 5 3 3" xfId="16950"/>
    <cellStyle name="Výpočet 5 3 4" xfId="16951"/>
    <cellStyle name="Výpočet 5 4" xfId="12193"/>
    <cellStyle name="Výpočet 5 5" xfId="16952"/>
    <cellStyle name="Výpočet 5 6" xfId="16953"/>
    <cellStyle name="Výpočet 5_Графикон III.5.2.." xfId="8289"/>
    <cellStyle name="Výpočet 6" xfId="8290"/>
    <cellStyle name="Výpočet 6 2" xfId="8291"/>
    <cellStyle name="Výpočet 6 2 2" xfId="8292"/>
    <cellStyle name="Výpočet 6 2 2 2" xfId="12194"/>
    <cellStyle name="Výpočet 6 2 3" xfId="12195"/>
    <cellStyle name="Výpočet 6 2 4" xfId="16954"/>
    <cellStyle name="Výpočet 6 2 5" xfId="16955"/>
    <cellStyle name="Výpočet 6 3" xfId="8293"/>
    <cellStyle name="Výpočet 6 3 2" xfId="12196"/>
    <cellStyle name="Výpočet 6 3 3" xfId="16956"/>
    <cellStyle name="Výpočet 6 3 4" xfId="16957"/>
    <cellStyle name="Výpočet 6 4" xfId="12197"/>
    <cellStyle name="Výpočet 6 5" xfId="16958"/>
    <cellStyle name="Výpočet 6 6" xfId="16959"/>
    <cellStyle name="Výpočet 7" xfId="8294"/>
    <cellStyle name="Výpočet 7 2" xfId="12198"/>
    <cellStyle name="Výpočet 7 3" xfId="12199"/>
    <cellStyle name="Výpočet 7 4" xfId="16960"/>
    <cellStyle name="Výpočet 7 5" xfId="16961"/>
    <cellStyle name="Výpočet 8" xfId="8295"/>
    <cellStyle name="Výpočet 8 2" xfId="12200"/>
    <cellStyle name="Výpočet 8 3" xfId="16962"/>
    <cellStyle name="Výpočet 8 4" xfId="16963"/>
    <cellStyle name="Výpočet 9" xfId="12201"/>
    <cellStyle name="Výpočet_Графикон III.5.2.." xfId="8296"/>
    <cellStyle name="Výstup" xfId="8297"/>
    <cellStyle name="Výstup 10" xfId="12202"/>
    <cellStyle name="Výstup 11" xfId="16964"/>
    <cellStyle name="Výstup 12" xfId="16965"/>
    <cellStyle name="Výstup 2" xfId="8298"/>
    <cellStyle name="Výstup 2 10" xfId="16966"/>
    <cellStyle name="Výstup 2 2" xfId="8299"/>
    <cellStyle name="Výstup 2 2 2" xfId="8300"/>
    <cellStyle name="Výstup 2 2 2 2" xfId="8301"/>
    <cellStyle name="Výstup 2 2 2 2 2" xfId="8302"/>
    <cellStyle name="Výstup 2 2 2 2 2 2" xfId="12203"/>
    <cellStyle name="Výstup 2 2 2 2 3" xfId="12204"/>
    <cellStyle name="Výstup 2 2 2 2 4" xfId="16967"/>
    <cellStyle name="Výstup 2 2 2 2 5" xfId="16968"/>
    <cellStyle name="Výstup 2 2 2 3" xfId="8303"/>
    <cellStyle name="Výstup 2 2 2 3 2" xfId="12205"/>
    <cellStyle name="Výstup 2 2 2 3 3" xfId="16969"/>
    <cellStyle name="Výstup 2 2 2 3 4" xfId="16970"/>
    <cellStyle name="Výstup 2 2 2 4" xfId="12206"/>
    <cellStyle name="Výstup 2 2 2 5" xfId="16971"/>
    <cellStyle name="Výstup 2 2 2 6" xfId="16972"/>
    <cellStyle name="Výstup 2 2 2_Графикон III.5.2.." xfId="8304"/>
    <cellStyle name="Výstup 2 2 3" xfId="8305"/>
    <cellStyle name="Výstup 2 2 3 2" xfId="8306"/>
    <cellStyle name="Výstup 2 2 3 2 2" xfId="8307"/>
    <cellStyle name="Výstup 2 2 3 2 2 2" xfId="12207"/>
    <cellStyle name="Výstup 2 2 3 2 3" xfId="12208"/>
    <cellStyle name="Výstup 2 2 3 2 4" xfId="16973"/>
    <cellStyle name="Výstup 2 2 3 2 5" xfId="16974"/>
    <cellStyle name="Výstup 2 2 3 3" xfId="8308"/>
    <cellStyle name="Výstup 2 2 3 3 2" xfId="12209"/>
    <cellStyle name="Výstup 2 2 3 3 3" xfId="16975"/>
    <cellStyle name="Výstup 2 2 3 3 4" xfId="16976"/>
    <cellStyle name="Výstup 2 2 3 4" xfId="12210"/>
    <cellStyle name="Výstup 2 2 3 5" xfId="16977"/>
    <cellStyle name="Výstup 2 2 3 6" xfId="16978"/>
    <cellStyle name="Výstup 2 2 4" xfId="8309"/>
    <cellStyle name="Výstup 2 2 4 2" xfId="12211"/>
    <cellStyle name="Výstup 2 2 4 3" xfId="12212"/>
    <cellStyle name="Výstup 2 2 4 4" xfId="16979"/>
    <cellStyle name="Výstup 2 2 4 5" xfId="16980"/>
    <cellStyle name="Výstup 2 2 5" xfId="8310"/>
    <cellStyle name="Výstup 2 2 5 2" xfId="12213"/>
    <cellStyle name="Výstup 2 2 5 3" xfId="16981"/>
    <cellStyle name="Výstup 2 2 5 4" xfId="16982"/>
    <cellStyle name="Výstup 2 2 6" xfId="12214"/>
    <cellStyle name="Výstup 2 2 7" xfId="12215"/>
    <cellStyle name="Výstup 2 2 8" xfId="16983"/>
    <cellStyle name="Výstup 2 2 9" xfId="16984"/>
    <cellStyle name="Výstup 2 2_Графикон III.5.2.." xfId="8311"/>
    <cellStyle name="Výstup 2 3" xfId="8312"/>
    <cellStyle name="Výstup 2 3 2" xfId="8313"/>
    <cellStyle name="Výstup 2 3 2 2" xfId="8314"/>
    <cellStyle name="Výstup 2 3 2 2 2" xfId="12216"/>
    <cellStyle name="Výstup 2 3 2 3" xfId="12217"/>
    <cellStyle name="Výstup 2 3 2 4" xfId="16985"/>
    <cellStyle name="Výstup 2 3 2 5" xfId="16986"/>
    <cellStyle name="Výstup 2 3 3" xfId="8315"/>
    <cellStyle name="Výstup 2 3 3 2" xfId="12218"/>
    <cellStyle name="Výstup 2 3 3 3" xfId="16987"/>
    <cellStyle name="Výstup 2 3 3 4" xfId="16988"/>
    <cellStyle name="Výstup 2 3 4" xfId="12219"/>
    <cellStyle name="Výstup 2 3 5" xfId="16989"/>
    <cellStyle name="Výstup 2 3 6" xfId="16990"/>
    <cellStyle name="Výstup 2 3_Графикон III.5.2.." xfId="8316"/>
    <cellStyle name="Výstup 2 4" xfId="8317"/>
    <cellStyle name="Výstup 2 4 2" xfId="8318"/>
    <cellStyle name="Výstup 2 4 2 2" xfId="8319"/>
    <cellStyle name="Výstup 2 4 2 2 2" xfId="12220"/>
    <cellStyle name="Výstup 2 4 2 3" xfId="12221"/>
    <cellStyle name="Výstup 2 4 2 4" xfId="16991"/>
    <cellStyle name="Výstup 2 4 2 5" xfId="16992"/>
    <cellStyle name="Výstup 2 4 3" xfId="8320"/>
    <cellStyle name="Výstup 2 4 3 2" xfId="12222"/>
    <cellStyle name="Výstup 2 4 3 3" xfId="16993"/>
    <cellStyle name="Výstup 2 4 3 4" xfId="16994"/>
    <cellStyle name="Výstup 2 4 4" xfId="12223"/>
    <cellStyle name="Výstup 2 4 5" xfId="16995"/>
    <cellStyle name="Výstup 2 4 6" xfId="16996"/>
    <cellStyle name="Výstup 2 5" xfId="8321"/>
    <cellStyle name="Výstup 2 5 2" xfId="12224"/>
    <cellStyle name="Výstup 2 5 3" xfId="12225"/>
    <cellStyle name="Výstup 2 5 4" xfId="16997"/>
    <cellStyle name="Výstup 2 5 5" xfId="16998"/>
    <cellStyle name="Výstup 2 6" xfId="8322"/>
    <cellStyle name="Výstup 2 6 2" xfId="12226"/>
    <cellStyle name="Výstup 2 6 3" xfId="16999"/>
    <cellStyle name="Výstup 2 6 4" xfId="17000"/>
    <cellStyle name="Výstup 2 7" xfId="12227"/>
    <cellStyle name="Výstup 2 8" xfId="12228"/>
    <cellStyle name="Výstup 2 9" xfId="17001"/>
    <cellStyle name="Výstup 2_Графикон III.5.2.." xfId="8323"/>
    <cellStyle name="Výstup 3" xfId="8324"/>
    <cellStyle name="Výstup 3 2" xfId="8325"/>
    <cellStyle name="Výstup 3 2 2" xfId="8326"/>
    <cellStyle name="Výstup 3 2 2 2" xfId="8327"/>
    <cellStyle name="Výstup 3 2 2 2 2" xfId="12229"/>
    <cellStyle name="Výstup 3 2 2 3" xfId="12230"/>
    <cellStyle name="Výstup 3 2 2 4" xfId="17002"/>
    <cellStyle name="Výstup 3 2 2 5" xfId="17003"/>
    <cellStyle name="Výstup 3 2 3" xfId="8328"/>
    <cellStyle name="Výstup 3 2 3 2" xfId="12231"/>
    <cellStyle name="Výstup 3 2 3 3" xfId="17004"/>
    <cellStyle name="Výstup 3 2 3 4" xfId="17005"/>
    <cellStyle name="Výstup 3 2 4" xfId="12232"/>
    <cellStyle name="Výstup 3 2 5" xfId="17006"/>
    <cellStyle name="Výstup 3 2 6" xfId="17007"/>
    <cellStyle name="Výstup 3 2_Графикон III.5.2.." xfId="8329"/>
    <cellStyle name="Výstup 3 3" xfId="8330"/>
    <cellStyle name="Výstup 3 3 2" xfId="8331"/>
    <cellStyle name="Výstup 3 3 2 2" xfId="8332"/>
    <cellStyle name="Výstup 3 3 2 2 2" xfId="12233"/>
    <cellStyle name="Výstup 3 3 2 3" xfId="12234"/>
    <cellStyle name="Výstup 3 3 2 4" xfId="17008"/>
    <cellStyle name="Výstup 3 3 2 5" xfId="17009"/>
    <cellStyle name="Výstup 3 3 3" xfId="8333"/>
    <cellStyle name="Výstup 3 3 3 2" xfId="12235"/>
    <cellStyle name="Výstup 3 3 3 3" xfId="17010"/>
    <cellStyle name="Výstup 3 3 3 4" xfId="17011"/>
    <cellStyle name="Výstup 3 3 4" xfId="12236"/>
    <cellStyle name="Výstup 3 3 5" xfId="17012"/>
    <cellStyle name="Výstup 3 3 6" xfId="17013"/>
    <cellStyle name="Výstup 3 4" xfId="8334"/>
    <cellStyle name="Výstup 3 4 2" xfId="12237"/>
    <cellStyle name="Výstup 3 4 3" xfId="12238"/>
    <cellStyle name="Výstup 3 4 4" xfId="17014"/>
    <cellStyle name="Výstup 3 4 5" xfId="17015"/>
    <cellStyle name="Výstup 3 5" xfId="8335"/>
    <cellStyle name="Výstup 3 5 2" xfId="12239"/>
    <cellStyle name="Výstup 3 5 3" xfId="17016"/>
    <cellStyle name="Výstup 3 5 4" xfId="17017"/>
    <cellStyle name="Výstup 3 6" xfId="12240"/>
    <cellStyle name="Výstup 3 7" xfId="12241"/>
    <cellStyle name="Výstup 3 8" xfId="17018"/>
    <cellStyle name="Výstup 3 9" xfId="17019"/>
    <cellStyle name="Výstup 3_Графикон III.5.2.." xfId="8336"/>
    <cellStyle name="Výstup 4" xfId="8337"/>
    <cellStyle name="Výstup 4 2" xfId="8338"/>
    <cellStyle name="Výstup 4 2 2" xfId="8339"/>
    <cellStyle name="Výstup 4 2 2 2" xfId="8340"/>
    <cellStyle name="Výstup 4 2 2 2 2" xfId="12242"/>
    <cellStyle name="Výstup 4 2 2 3" xfId="12243"/>
    <cellStyle name="Výstup 4 2 2 4" xfId="17020"/>
    <cellStyle name="Výstup 4 2 2 5" xfId="17021"/>
    <cellStyle name="Výstup 4 2 3" xfId="8341"/>
    <cellStyle name="Výstup 4 2 3 2" xfId="12244"/>
    <cellStyle name="Výstup 4 2 3 3" xfId="17022"/>
    <cellStyle name="Výstup 4 2 3 4" xfId="17023"/>
    <cellStyle name="Výstup 4 2 4" xfId="12245"/>
    <cellStyle name="Výstup 4 2 5" xfId="17024"/>
    <cellStyle name="Výstup 4 2 6" xfId="17025"/>
    <cellStyle name="Výstup 4 2_Графикон III.5.2.." xfId="8342"/>
    <cellStyle name="Výstup 4 3" xfId="8343"/>
    <cellStyle name="Výstup 4 3 2" xfId="8344"/>
    <cellStyle name="Výstup 4 3 2 2" xfId="8345"/>
    <cellStyle name="Výstup 4 3 2 2 2" xfId="12246"/>
    <cellStyle name="Výstup 4 3 2 3" xfId="12247"/>
    <cellStyle name="Výstup 4 3 2 4" xfId="17026"/>
    <cellStyle name="Výstup 4 3 2 5" xfId="17027"/>
    <cellStyle name="Výstup 4 3 3" xfId="8346"/>
    <cellStyle name="Výstup 4 3 3 2" xfId="12248"/>
    <cellStyle name="Výstup 4 3 3 3" xfId="17028"/>
    <cellStyle name="Výstup 4 3 3 4" xfId="17029"/>
    <cellStyle name="Výstup 4 3 4" xfId="12249"/>
    <cellStyle name="Výstup 4 3 5" xfId="17030"/>
    <cellStyle name="Výstup 4 3 6" xfId="17031"/>
    <cellStyle name="Výstup 4 4" xfId="8347"/>
    <cellStyle name="Výstup 4 4 2" xfId="12250"/>
    <cellStyle name="Výstup 4 4 3" xfId="12251"/>
    <cellStyle name="Výstup 4 4 4" xfId="17032"/>
    <cellStyle name="Výstup 4 4 5" xfId="17033"/>
    <cellStyle name="Výstup 4 5" xfId="8348"/>
    <cellStyle name="Výstup 4 5 2" xfId="12252"/>
    <cellStyle name="Výstup 4 5 3" xfId="17034"/>
    <cellStyle name="Výstup 4 5 4" xfId="17035"/>
    <cellStyle name="Výstup 4 6" xfId="12253"/>
    <cellStyle name="Výstup 4 7" xfId="12254"/>
    <cellStyle name="Výstup 4 8" xfId="17036"/>
    <cellStyle name="Výstup 4 9" xfId="17037"/>
    <cellStyle name="Výstup 4_Графикон III.5.2.." xfId="8349"/>
    <cellStyle name="Výstup 5" xfId="8350"/>
    <cellStyle name="Výstup 5 2" xfId="8351"/>
    <cellStyle name="Výstup 5 2 2" xfId="8352"/>
    <cellStyle name="Výstup 5 2 2 2" xfId="12255"/>
    <cellStyle name="Výstup 5 2 3" xfId="12256"/>
    <cellStyle name="Výstup 5 2 4" xfId="17038"/>
    <cellStyle name="Výstup 5 2 5" xfId="17039"/>
    <cellStyle name="Výstup 5 3" xfId="8353"/>
    <cellStyle name="Výstup 5 3 2" xfId="12257"/>
    <cellStyle name="Výstup 5 3 3" xfId="17040"/>
    <cellStyle name="Výstup 5 3 4" xfId="17041"/>
    <cellStyle name="Výstup 5 4" xfId="12258"/>
    <cellStyle name="Výstup 5 5" xfId="17042"/>
    <cellStyle name="Výstup 5 6" xfId="17043"/>
    <cellStyle name="Výstup 5_Графикон III.5.2.." xfId="8354"/>
    <cellStyle name="Výstup 6" xfId="8355"/>
    <cellStyle name="Výstup 6 2" xfId="8356"/>
    <cellStyle name="Výstup 6 2 2" xfId="8357"/>
    <cellStyle name="Výstup 6 2 2 2" xfId="12259"/>
    <cellStyle name="Výstup 6 2 3" xfId="12260"/>
    <cellStyle name="Výstup 6 2 4" xfId="17044"/>
    <cellStyle name="Výstup 6 2 5" xfId="17045"/>
    <cellStyle name="Výstup 6 3" xfId="8358"/>
    <cellStyle name="Výstup 6 3 2" xfId="12261"/>
    <cellStyle name="Výstup 6 3 3" xfId="17046"/>
    <cellStyle name="Výstup 6 3 4" xfId="17047"/>
    <cellStyle name="Výstup 6 4" xfId="12262"/>
    <cellStyle name="Výstup 6 5" xfId="17048"/>
    <cellStyle name="Výstup 6 6" xfId="17049"/>
    <cellStyle name="Výstup 7" xfId="8359"/>
    <cellStyle name="Výstup 7 2" xfId="12263"/>
    <cellStyle name="Výstup 7 3" xfId="12264"/>
    <cellStyle name="Výstup 7 4" xfId="17050"/>
    <cellStyle name="Výstup 7 5" xfId="17051"/>
    <cellStyle name="Výstup 8" xfId="8360"/>
    <cellStyle name="Výstup 8 2" xfId="12265"/>
    <cellStyle name="Výstup 8 3" xfId="17052"/>
    <cellStyle name="Výstup 8 4" xfId="17053"/>
    <cellStyle name="Výstup 9" xfId="12266"/>
    <cellStyle name="Výstup_Графикон III.5.2.." xfId="8361"/>
    <cellStyle name="Vysvětlující text" xfId="8362"/>
    <cellStyle name="Währung [0]_MI2.xls Diagramm 1" xfId="8363"/>
    <cellStyle name="Währung_MI2.xls Diagramm 1" xfId="8364"/>
    <cellStyle name="Warning Text 1" xfId="8365"/>
    <cellStyle name="Warning Text 2" xfId="8366"/>
    <cellStyle name="Warning Text 2 2" xfId="8367"/>
    <cellStyle name="Warning Text 2 3" xfId="8368"/>
    <cellStyle name="Warning Text 2 3 2" xfId="8596"/>
    <cellStyle name="Warning Text 2 3 3" xfId="12267"/>
    <cellStyle name="Warning Text 2 4" xfId="8597"/>
    <cellStyle name="Warning Text 3" xfId="8369"/>
    <cellStyle name="Warning Text 3 2" xfId="8370"/>
    <cellStyle name="Warning Text 4" xfId="8371"/>
    <cellStyle name="Warning Text 5" xfId="8372"/>
    <cellStyle name="Warning Text 6" xfId="8373"/>
    <cellStyle name="Záhlaví 1" xfId="8374"/>
    <cellStyle name="Záhlaví 2" xfId="8375"/>
    <cellStyle name="zero" xfId="8376"/>
    <cellStyle name="Zvýraznění 1" xfId="8377"/>
    <cellStyle name="Zvýraznění 2" xfId="8378"/>
    <cellStyle name="Zvýraznění 3" xfId="8379"/>
    <cellStyle name="Zvýraznění 4" xfId="8380"/>
    <cellStyle name="Zvýraznění 5" xfId="8381"/>
    <cellStyle name="Zvýraznění 6" xfId="8382"/>
    <cellStyle name="ДАТА" xfId="8383"/>
    <cellStyle name="ДЕНЕЖНЫЙ_BOPENGC" xfId="8384"/>
    <cellStyle name="ЗАГОЛОВОК1" xfId="8385"/>
    <cellStyle name="ЗАГОЛОВОК2" xfId="8386"/>
    <cellStyle name="Зарез 2" xfId="8387"/>
    <cellStyle name="ИТОГОВЫЙ" xfId="8388"/>
    <cellStyle name="ИТОГОВЫЙ 2" xfId="8389"/>
    <cellStyle name="ИТОГОВЫЙ 2 2" xfId="8390"/>
    <cellStyle name="ИТОГОВЫЙ 2 2 2" xfId="8391"/>
    <cellStyle name="ИТОГОВЫЙ 2 2 2 2" xfId="12268"/>
    <cellStyle name="ИТОГОВЫЙ 2 2 3" xfId="12269"/>
    <cellStyle name="ИТОГОВЫЙ 2 2 4" xfId="17054"/>
    <cellStyle name="ИТОГОВЫЙ 2 2 5" xfId="17055"/>
    <cellStyle name="ИТОГОВЫЙ 2 3" xfId="8392"/>
    <cellStyle name="ИТОГОВЫЙ 2 4" xfId="12270"/>
    <cellStyle name="ИТОГОВЫЙ 2 5" xfId="17056"/>
    <cellStyle name="ИТОГОВЫЙ 2 6" xfId="17057"/>
    <cellStyle name="ИТОГОВЫЙ 2_Графикон III.5.2.." xfId="8393"/>
    <cellStyle name="ИТОГОВЫЙ 3" xfId="8394"/>
    <cellStyle name="ИТОГОВЫЙ 3 2" xfId="8395"/>
    <cellStyle name="ИТОГОВЫЙ 3 2 2" xfId="8396"/>
    <cellStyle name="ИТОГОВЫЙ 3 2 2 2" xfId="12271"/>
    <cellStyle name="ИТОГОВЫЙ 3 2 3" xfId="12272"/>
    <cellStyle name="ИТОГОВЫЙ 3 2 4" xfId="17058"/>
    <cellStyle name="ИТОГОВЫЙ 3 2 5" xfId="17059"/>
    <cellStyle name="ИТОГОВЫЙ 3 3" xfId="8397"/>
    <cellStyle name="ИТОГОВЫЙ 3 4" xfId="12273"/>
    <cellStyle name="ИТОГОВЫЙ 3 5" xfId="17060"/>
    <cellStyle name="ИТОГОВЫЙ 3 6" xfId="17061"/>
    <cellStyle name="ИТОГОВЫЙ 4" xfId="8398"/>
    <cellStyle name="ИТОГОВЫЙ 4 2" xfId="12274"/>
    <cellStyle name="ИТОГОВЫЙ 4 3" xfId="12275"/>
    <cellStyle name="ИТОГОВЫЙ 4 4" xfId="17062"/>
    <cellStyle name="ИТОГОВЫЙ 4 5" xfId="17063"/>
    <cellStyle name="ИТОГОВЫЙ 5" xfId="8399"/>
    <cellStyle name="ИТОГОВЫЙ 6" xfId="12276"/>
    <cellStyle name="ИТОГОВЫЙ 7" xfId="17064"/>
    <cellStyle name="ИТОГОВЫЙ 8" xfId="17065"/>
    <cellStyle name="ИТОГОВЫЙ_Графикон III.5.2.." xfId="8400"/>
    <cellStyle name="Нормалан 2" xfId="8401"/>
    <cellStyle name="Нормалан 2 10" xfId="17066"/>
    <cellStyle name="Нормалан 2 11" xfId="17067"/>
    <cellStyle name="Нормалан 2 2" xfId="8402"/>
    <cellStyle name="Нормалан 2 2 2" xfId="8403"/>
    <cellStyle name="Нормалан 2 2 3" xfId="8404"/>
    <cellStyle name="Нормалан 2 3" xfId="8405"/>
    <cellStyle name="Нормалан 2 3 2" xfId="8406"/>
    <cellStyle name="Нормалан 2 3 3" xfId="8407"/>
    <cellStyle name="Нормалан 2 4" xfId="8408"/>
    <cellStyle name="Нормалан 2 4 2" xfId="8409"/>
    <cellStyle name="Нормалан 2 5" xfId="8410"/>
    <cellStyle name="Нормалан 2 5 2" xfId="8411"/>
    <cellStyle name="Нормалан 2 6" xfId="8412"/>
    <cellStyle name="Нормалан 2 7" xfId="8413"/>
    <cellStyle name="Нормалан 2 8" xfId="12277"/>
    <cellStyle name="Нормалан 2 9" xfId="12278"/>
    <cellStyle name="Нормалан 2_Графикон III.5.2.." xfId="8414"/>
    <cellStyle name="Нормалан 3" xfId="8415"/>
    <cellStyle name="Обычный_BOPENGC" xfId="8416"/>
    <cellStyle name="Проценат 2" xfId="8417"/>
    <cellStyle name="ПРОЦЕНТНЫЙ_BOPENGC" xfId="8418"/>
    <cellStyle name="ТЕКСТ" xfId="8419"/>
    <cellStyle name="ФИКСИРОВАННЫЙ" xfId="8420"/>
    <cellStyle name="ФИНАНСОВЫЙ_BOPENGC" xfId="8421"/>
  </cellStyles>
  <dxfs count="0"/>
  <tableStyles count="0" defaultTableStyle="TableStyleMedium2" defaultPivotStyle="PivotStyleLight16"/>
  <colors>
    <mruColors>
      <color rgb="FF0073CF"/>
      <color rgb="FF005293"/>
      <color rgb="FFC0C0C0"/>
      <color rgb="FFA0CFE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0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57.xml"/><Relationship Id="rId84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0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60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2.xml"/><Relationship Id="rId82" Type="http://schemas.openxmlformats.org/officeDocument/2006/relationships/externalLink" Target="externalLinks/externalLink63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58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2.xml"/><Relationship Id="rId72" Type="http://schemas.openxmlformats.org/officeDocument/2006/relationships/externalLink" Target="externalLinks/externalLink53.xml"/><Relationship Id="rId80" Type="http://schemas.openxmlformats.org/officeDocument/2006/relationships/externalLink" Target="externalLinks/externalLink61.xml"/><Relationship Id="rId85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48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54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43.xml"/><Relationship Id="rId70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56.xml"/><Relationship Id="rId83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38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2.xml"/><Relationship Id="rId44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33.xml"/><Relationship Id="rId60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54.xml"/><Relationship Id="rId78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62.xml"/><Relationship Id="rId86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.xml"/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2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97426337608859"/>
          <c:y val="8.2802091599015235E-2"/>
          <c:w val="0.86654695814045435"/>
          <c:h val="0.52909030705913485"/>
        </c:manualLayout>
      </c:layout>
      <c:lineChart>
        <c:grouping val="standard"/>
        <c:varyColors val="0"/>
        <c:ser>
          <c:idx val="1"/>
          <c:order val="0"/>
          <c:tx>
            <c:strRef>
              <c:f>'Графикон II.2.1.'!$D$2</c:f>
              <c:strCache>
                <c:ptCount val="1"/>
                <c:pt idx="0">
                  <c:v>Централна пројекција</c:v>
                </c:pt>
              </c:strCache>
            </c:strRef>
          </c:tx>
          <c:spPr>
            <a:ln w="25400">
              <a:solidFill>
                <a:srgbClr val="41693D"/>
              </a:solidFill>
              <a:prstDash val="solid"/>
            </a:ln>
          </c:spPr>
          <c:marker>
            <c:symbol val="none"/>
          </c:marker>
          <c:cat>
            <c:strRef>
              <c:f>'Графикон II.2.1.'!$B$4:$B$50</c:f>
              <c:strCache>
                <c:ptCount val="47"/>
                <c:pt idx="0">
                  <c:v>II
2009.</c:v>
                </c:pt>
                <c:pt idx="1">
                  <c:v>III</c:v>
                </c:pt>
                <c:pt idx="2">
                  <c:v>IV</c:v>
                </c:pt>
                <c:pt idx="3">
                  <c:v>II
2010.</c:v>
                </c:pt>
                <c:pt idx="4">
                  <c:v>I
2010.</c:v>
                </c:pt>
                <c:pt idx="5">
                  <c:v>III</c:v>
                </c:pt>
                <c:pt idx="6">
                  <c:v>IV</c:v>
                </c:pt>
                <c:pt idx="7">
                  <c:v>I
2011.</c:v>
                </c:pt>
                <c:pt idx="8">
                  <c:v>II
2011.</c:v>
                </c:pt>
                <c:pt idx="9">
                  <c:v>III</c:v>
                </c:pt>
                <c:pt idx="10">
                  <c:v>IV</c:v>
                </c:pt>
                <c:pt idx="11">
                  <c:v>I
2012.</c:v>
                </c:pt>
                <c:pt idx="12">
                  <c:v>II
2012.</c:v>
                </c:pt>
                <c:pt idx="13">
                  <c:v>III</c:v>
                </c:pt>
                <c:pt idx="14">
                  <c:v>IV</c:v>
                </c:pt>
                <c:pt idx="15">
                  <c:v>I
2013.</c:v>
                </c:pt>
                <c:pt idx="16">
                  <c:v>II
2013.</c:v>
                </c:pt>
                <c:pt idx="17">
                  <c:v>III</c:v>
                </c:pt>
                <c:pt idx="18">
                  <c:v>IV</c:v>
                </c:pt>
                <c:pt idx="19">
                  <c:v>I
2014.</c:v>
                </c:pt>
                <c:pt idx="20">
                  <c:v>II
2014.</c:v>
                </c:pt>
                <c:pt idx="21">
                  <c:v>III</c:v>
                </c:pt>
                <c:pt idx="22">
                  <c:v>IV</c:v>
                </c:pt>
                <c:pt idx="23">
                  <c:v>I
2015.</c:v>
                </c:pt>
                <c:pt idx="24">
                  <c:v>II
2015.</c:v>
                </c:pt>
                <c:pt idx="25">
                  <c:v>III</c:v>
                </c:pt>
                <c:pt idx="26">
                  <c:v>IV</c:v>
                </c:pt>
                <c:pt idx="27">
                  <c:v>I
2016.</c:v>
                </c:pt>
                <c:pt idx="28">
                  <c:v>II
2016.</c:v>
                </c:pt>
                <c:pt idx="29">
                  <c:v>III</c:v>
                </c:pt>
                <c:pt idx="30">
                  <c:v>IV</c:v>
                </c:pt>
                <c:pt idx="31">
                  <c:v>I
2017.</c:v>
                </c:pt>
                <c:pt idx="32">
                  <c:v>II
2017.</c:v>
                </c:pt>
                <c:pt idx="33">
                  <c:v>III</c:v>
                </c:pt>
                <c:pt idx="34">
                  <c:v>IV</c:v>
                </c:pt>
                <c:pt idx="35">
                  <c:v>I
2018.</c:v>
                </c:pt>
                <c:pt idx="36">
                  <c:v>II
2018.</c:v>
                </c:pt>
                <c:pt idx="37">
                  <c:v>III</c:v>
                </c:pt>
                <c:pt idx="38">
                  <c:v>IV</c:v>
                </c:pt>
                <c:pt idx="39">
                  <c:v>I
2019.</c:v>
                </c:pt>
                <c:pt idx="40">
                  <c:v>II
2019.</c:v>
                </c:pt>
                <c:pt idx="41">
                  <c:v>III</c:v>
                </c:pt>
                <c:pt idx="42">
                  <c:v>IV</c:v>
                </c:pt>
                <c:pt idx="43">
                  <c:v>I
2020.</c:v>
                </c:pt>
                <c:pt idx="44">
                  <c:v>II
2020.</c:v>
                </c:pt>
                <c:pt idx="45">
                  <c:v>III</c:v>
                </c:pt>
                <c:pt idx="46">
                  <c:v>IV</c:v>
                </c:pt>
              </c:strCache>
            </c:strRef>
          </c:cat>
          <c:val>
            <c:numRef>
              <c:f>'Графикон II.2.1.'!$D$3:$D$50</c:f>
              <c:numCache>
                <c:formatCode>0.0</c:formatCode>
                <c:ptCount val="48"/>
                <c:pt idx="43">
                  <c:v>4.085</c:v>
                </c:pt>
                <c:pt idx="44">
                  <c:v>3.329185548703661</c:v>
                </c:pt>
                <c:pt idx="45">
                  <c:v>2.9153832188005366</c:v>
                </c:pt>
                <c:pt idx="46">
                  <c:v>2.834658074138892</c:v>
                </c:pt>
                <c:pt idx="47">
                  <c:v>2.721075776769118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A1D-455D-8E33-A87DA0BDC771}"/>
            </c:ext>
          </c:extLst>
        </c:ser>
        <c:ser>
          <c:idx val="2"/>
          <c:order val="1"/>
          <c:tx>
            <c:strRef>
              <c:f>'Графикон II.2.1.'!$E$2</c:f>
              <c:strCache>
                <c:ptCount val="1"/>
                <c:pt idx="0">
                  <c:v>Умерени сценарио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Графикон II.2.1.'!$B$4:$B$50</c:f>
              <c:strCache>
                <c:ptCount val="47"/>
                <c:pt idx="0">
                  <c:v>II
2009.</c:v>
                </c:pt>
                <c:pt idx="1">
                  <c:v>III</c:v>
                </c:pt>
                <c:pt idx="2">
                  <c:v>IV</c:v>
                </c:pt>
                <c:pt idx="3">
                  <c:v>II
2010.</c:v>
                </c:pt>
                <c:pt idx="4">
                  <c:v>I
2010.</c:v>
                </c:pt>
                <c:pt idx="5">
                  <c:v>III</c:v>
                </c:pt>
                <c:pt idx="6">
                  <c:v>IV</c:v>
                </c:pt>
                <c:pt idx="7">
                  <c:v>I
2011.</c:v>
                </c:pt>
                <c:pt idx="8">
                  <c:v>II
2011.</c:v>
                </c:pt>
                <c:pt idx="9">
                  <c:v>III</c:v>
                </c:pt>
                <c:pt idx="10">
                  <c:v>IV</c:v>
                </c:pt>
                <c:pt idx="11">
                  <c:v>I
2012.</c:v>
                </c:pt>
                <c:pt idx="12">
                  <c:v>II
2012.</c:v>
                </c:pt>
                <c:pt idx="13">
                  <c:v>III</c:v>
                </c:pt>
                <c:pt idx="14">
                  <c:v>IV</c:v>
                </c:pt>
                <c:pt idx="15">
                  <c:v>I
2013.</c:v>
                </c:pt>
                <c:pt idx="16">
                  <c:v>II
2013.</c:v>
                </c:pt>
                <c:pt idx="17">
                  <c:v>III</c:v>
                </c:pt>
                <c:pt idx="18">
                  <c:v>IV</c:v>
                </c:pt>
                <c:pt idx="19">
                  <c:v>I
2014.</c:v>
                </c:pt>
                <c:pt idx="20">
                  <c:v>II
2014.</c:v>
                </c:pt>
                <c:pt idx="21">
                  <c:v>III</c:v>
                </c:pt>
                <c:pt idx="22">
                  <c:v>IV</c:v>
                </c:pt>
                <c:pt idx="23">
                  <c:v>I
2015.</c:v>
                </c:pt>
                <c:pt idx="24">
                  <c:v>II
2015.</c:v>
                </c:pt>
                <c:pt idx="25">
                  <c:v>III</c:v>
                </c:pt>
                <c:pt idx="26">
                  <c:v>IV</c:v>
                </c:pt>
                <c:pt idx="27">
                  <c:v>I
2016.</c:v>
                </c:pt>
                <c:pt idx="28">
                  <c:v>II
2016.</c:v>
                </c:pt>
                <c:pt idx="29">
                  <c:v>III</c:v>
                </c:pt>
                <c:pt idx="30">
                  <c:v>IV</c:v>
                </c:pt>
                <c:pt idx="31">
                  <c:v>I
2017.</c:v>
                </c:pt>
                <c:pt idx="32">
                  <c:v>II
2017.</c:v>
                </c:pt>
                <c:pt idx="33">
                  <c:v>III</c:v>
                </c:pt>
                <c:pt idx="34">
                  <c:v>IV</c:v>
                </c:pt>
                <c:pt idx="35">
                  <c:v>I
2018.</c:v>
                </c:pt>
                <c:pt idx="36">
                  <c:v>II
2018.</c:v>
                </c:pt>
                <c:pt idx="37">
                  <c:v>III</c:v>
                </c:pt>
                <c:pt idx="38">
                  <c:v>IV</c:v>
                </c:pt>
                <c:pt idx="39">
                  <c:v>I
2019.</c:v>
                </c:pt>
                <c:pt idx="40">
                  <c:v>II
2019.</c:v>
                </c:pt>
                <c:pt idx="41">
                  <c:v>III</c:v>
                </c:pt>
                <c:pt idx="42">
                  <c:v>IV</c:v>
                </c:pt>
                <c:pt idx="43">
                  <c:v>I
2020.</c:v>
                </c:pt>
                <c:pt idx="44">
                  <c:v>II
2020.</c:v>
                </c:pt>
                <c:pt idx="45">
                  <c:v>III</c:v>
                </c:pt>
                <c:pt idx="46">
                  <c:v>IV</c:v>
                </c:pt>
              </c:strCache>
            </c:strRef>
          </c:cat>
          <c:val>
            <c:numRef>
              <c:f>'Графикон II.2.1.'!$E$3:$E$50</c:f>
              <c:numCache>
                <c:formatCode>0.0</c:formatCode>
                <c:ptCount val="48"/>
                <c:pt idx="43">
                  <c:v>4.085</c:v>
                </c:pt>
                <c:pt idx="44">
                  <c:v>3.329185548703661</c:v>
                </c:pt>
                <c:pt idx="45">
                  <c:v>3.3850755651241102</c:v>
                </c:pt>
                <c:pt idx="46">
                  <c:v>4.8791937776891254</c:v>
                </c:pt>
                <c:pt idx="47">
                  <c:v>6.882271507483405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A1D-455D-8E33-A87DA0BDC771}"/>
            </c:ext>
          </c:extLst>
        </c:ser>
        <c:ser>
          <c:idx val="3"/>
          <c:order val="2"/>
          <c:tx>
            <c:strRef>
              <c:f>'Графикон II.2.1.'!$F$2</c:f>
              <c:strCache>
                <c:ptCount val="1"/>
                <c:pt idx="0">
                  <c:v>Најгори сценарио</c:v>
                </c:pt>
              </c:strCache>
            </c:strRef>
          </c:tx>
          <c:spPr>
            <a:ln w="25400">
              <a:solidFill>
                <a:srgbClr val="D64123"/>
              </a:solidFill>
            </a:ln>
          </c:spPr>
          <c:marker>
            <c:symbol val="none"/>
          </c:marker>
          <c:cat>
            <c:strRef>
              <c:f>'Графикон II.2.1.'!$B$4:$B$50</c:f>
              <c:strCache>
                <c:ptCount val="47"/>
                <c:pt idx="0">
                  <c:v>II
2009.</c:v>
                </c:pt>
                <c:pt idx="1">
                  <c:v>III</c:v>
                </c:pt>
                <c:pt idx="2">
                  <c:v>IV</c:v>
                </c:pt>
                <c:pt idx="3">
                  <c:v>II
2010.</c:v>
                </c:pt>
                <c:pt idx="4">
                  <c:v>I
2010.</c:v>
                </c:pt>
                <c:pt idx="5">
                  <c:v>III</c:v>
                </c:pt>
                <c:pt idx="6">
                  <c:v>IV</c:v>
                </c:pt>
                <c:pt idx="7">
                  <c:v>I
2011.</c:v>
                </c:pt>
                <c:pt idx="8">
                  <c:v>II
2011.</c:v>
                </c:pt>
                <c:pt idx="9">
                  <c:v>III</c:v>
                </c:pt>
                <c:pt idx="10">
                  <c:v>IV</c:v>
                </c:pt>
                <c:pt idx="11">
                  <c:v>I
2012.</c:v>
                </c:pt>
                <c:pt idx="12">
                  <c:v>II
2012.</c:v>
                </c:pt>
                <c:pt idx="13">
                  <c:v>III</c:v>
                </c:pt>
                <c:pt idx="14">
                  <c:v>IV</c:v>
                </c:pt>
                <c:pt idx="15">
                  <c:v>I
2013.</c:v>
                </c:pt>
                <c:pt idx="16">
                  <c:v>II
2013.</c:v>
                </c:pt>
                <c:pt idx="17">
                  <c:v>III</c:v>
                </c:pt>
                <c:pt idx="18">
                  <c:v>IV</c:v>
                </c:pt>
                <c:pt idx="19">
                  <c:v>I
2014.</c:v>
                </c:pt>
                <c:pt idx="20">
                  <c:v>II
2014.</c:v>
                </c:pt>
                <c:pt idx="21">
                  <c:v>III</c:v>
                </c:pt>
                <c:pt idx="22">
                  <c:v>IV</c:v>
                </c:pt>
                <c:pt idx="23">
                  <c:v>I
2015.</c:v>
                </c:pt>
                <c:pt idx="24">
                  <c:v>II
2015.</c:v>
                </c:pt>
                <c:pt idx="25">
                  <c:v>III</c:v>
                </c:pt>
                <c:pt idx="26">
                  <c:v>IV</c:v>
                </c:pt>
                <c:pt idx="27">
                  <c:v>I
2016.</c:v>
                </c:pt>
                <c:pt idx="28">
                  <c:v>II
2016.</c:v>
                </c:pt>
                <c:pt idx="29">
                  <c:v>III</c:v>
                </c:pt>
                <c:pt idx="30">
                  <c:v>IV</c:v>
                </c:pt>
                <c:pt idx="31">
                  <c:v>I
2017.</c:v>
                </c:pt>
                <c:pt idx="32">
                  <c:v>II
2017.</c:v>
                </c:pt>
                <c:pt idx="33">
                  <c:v>III</c:v>
                </c:pt>
                <c:pt idx="34">
                  <c:v>IV</c:v>
                </c:pt>
                <c:pt idx="35">
                  <c:v>I
2018.</c:v>
                </c:pt>
                <c:pt idx="36">
                  <c:v>II
2018.</c:v>
                </c:pt>
                <c:pt idx="37">
                  <c:v>III</c:v>
                </c:pt>
                <c:pt idx="38">
                  <c:v>IV</c:v>
                </c:pt>
                <c:pt idx="39">
                  <c:v>I
2019.</c:v>
                </c:pt>
                <c:pt idx="40">
                  <c:v>II
2019.</c:v>
                </c:pt>
                <c:pt idx="41">
                  <c:v>III</c:v>
                </c:pt>
                <c:pt idx="42">
                  <c:v>IV</c:v>
                </c:pt>
                <c:pt idx="43">
                  <c:v>I
2020.</c:v>
                </c:pt>
                <c:pt idx="44">
                  <c:v>II
2020.</c:v>
                </c:pt>
                <c:pt idx="45">
                  <c:v>III</c:v>
                </c:pt>
                <c:pt idx="46">
                  <c:v>IV</c:v>
                </c:pt>
              </c:strCache>
            </c:strRef>
          </c:cat>
          <c:val>
            <c:numRef>
              <c:f>'Графикон II.2.1.'!$F$3:$F$50</c:f>
              <c:numCache>
                <c:formatCode>0.0</c:formatCode>
                <c:ptCount val="48"/>
                <c:pt idx="43">
                  <c:v>4.085</c:v>
                </c:pt>
                <c:pt idx="44">
                  <c:v>3.329185548703661</c:v>
                </c:pt>
                <c:pt idx="45">
                  <c:v>3.6878072281712129</c:v>
                </c:pt>
                <c:pt idx="46">
                  <c:v>6.3404006946129376</c:v>
                </c:pt>
                <c:pt idx="47">
                  <c:v>9.006877419168166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2A1D-455D-8E33-A87DA0BDC771}"/>
            </c:ext>
          </c:extLst>
        </c:ser>
        <c:ser>
          <c:idx val="0"/>
          <c:order val="3"/>
          <c:tx>
            <c:strRef>
              <c:f>'Графикон II.2.1.'!$C$2</c:f>
              <c:strCache>
                <c:ptCount val="1"/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Графикон II.2.1.'!$B$4:$B$50</c:f>
              <c:strCache>
                <c:ptCount val="47"/>
                <c:pt idx="0">
                  <c:v>II
2009.</c:v>
                </c:pt>
                <c:pt idx="1">
                  <c:v>III</c:v>
                </c:pt>
                <c:pt idx="2">
                  <c:v>IV</c:v>
                </c:pt>
                <c:pt idx="3">
                  <c:v>II
2010.</c:v>
                </c:pt>
                <c:pt idx="4">
                  <c:v>I
2010.</c:v>
                </c:pt>
                <c:pt idx="5">
                  <c:v>III</c:v>
                </c:pt>
                <c:pt idx="6">
                  <c:v>IV</c:v>
                </c:pt>
                <c:pt idx="7">
                  <c:v>I
2011.</c:v>
                </c:pt>
                <c:pt idx="8">
                  <c:v>II
2011.</c:v>
                </c:pt>
                <c:pt idx="9">
                  <c:v>III</c:v>
                </c:pt>
                <c:pt idx="10">
                  <c:v>IV</c:v>
                </c:pt>
                <c:pt idx="11">
                  <c:v>I
2012.</c:v>
                </c:pt>
                <c:pt idx="12">
                  <c:v>II
2012.</c:v>
                </c:pt>
                <c:pt idx="13">
                  <c:v>III</c:v>
                </c:pt>
                <c:pt idx="14">
                  <c:v>IV</c:v>
                </c:pt>
                <c:pt idx="15">
                  <c:v>I
2013.</c:v>
                </c:pt>
                <c:pt idx="16">
                  <c:v>II
2013.</c:v>
                </c:pt>
                <c:pt idx="17">
                  <c:v>III</c:v>
                </c:pt>
                <c:pt idx="18">
                  <c:v>IV</c:v>
                </c:pt>
                <c:pt idx="19">
                  <c:v>I
2014.</c:v>
                </c:pt>
                <c:pt idx="20">
                  <c:v>II
2014.</c:v>
                </c:pt>
                <c:pt idx="21">
                  <c:v>III</c:v>
                </c:pt>
                <c:pt idx="22">
                  <c:v>IV</c:v>
                </c:pt>
                <c:pt idx="23">
                  <c:v>I
2015.</c:v>
                </c:pt>
                <c:pt idx="24">
                  <c:v>II
2015.</c:v>
                </c:pt>
                <c:pt idx="25">
                  <c:v>III</c:v>
                </c:pt>
                <c:pt idx="26">
                  <c:v>IV</c:v>
                </c:pt>
                <c:pt idx="27">
                  <c:v>I
2016.</c:v>
                </c:pt>
                <c:pt idx="28">
                  <c:v>II
2016.</c:v>
                </c:pt>
                <c:pt idx="29">
                  <c:v>III</c:v>
                </c:pt>
                <c:pt idx="30">
                  <c:v>IV</c:v>
                </c:pt>
                <c:pt idx="31">
                  <c:v>I
2017.</c:v>
                </c:pt>
                <c:pt idx="32">
                  <c:v>II
2017.</c:v>
                </c:pt>
                <c:pt idx="33">
                  <c:v>III</c:v>
                </c:pt>
                <c:pt idx="34">
                  <c:v>IV</c:v>
                </c:pt>
                <c:pt idx="35">
                  <c:v>I
2018.</c:v>
                </c:pt>
                <c:pt idx="36">
                  <c:v>II
2018.</c:v>
                </c:pt>
                <c:pt idx="37">
                  <c:v>III</c:v>
                </c:pt>
                <c:pt idx="38">
                  <c:v>IV</c:v>
                </c:pt>
                <c:pt idx="39">
                  <c:v>I
2019.</c:v>
                </c:pt>
                <c:pt idx="40">
                  <c:v>II
2019.</c:v>
                </c:pt>
                <c:pt idx="41">
                  <c:v>III</c:v>
                </c:pt>
                <c:pt idx="42">
                  <c:v>IV</c:v>
                </c:pt>
                <c:pt idx="43">
                  <c:v>I
2020.</c:v>
                </c:pt>
                <c:pt idx="44">
                  <c:v>II
2020.</c:v>
                </c:pt>
                <c:pt idx="45">
                  <c:v>III</c:v>
                </c:pt>
                <c:pt idx="46">
                  <c:v>IV</c:v>
                </c:pt>
              </c:strCache>
            </c:strRef>
          </c:cat>
          <c:val>
            <c:numRef>
              <c:f>'Графикон II.2.1.'!$C$3:$C$50</c:f>
              <c:numCache>
                <c:formatCode>0.0</c:formatCode>
                <c:ptCount val="48"/>
                <c:pt idx="0">
                  <c:v>11.95</c:v>
                </c:pt>
                <c:pt idx="1">
                  <c:v>15.64</c:v>
                </c:pt>
                <c:pt idx="2">
                  <c:v>16.23</c:v>
                </c:pt>
                <c:pt idx="3">
                  <c:v>16.830000000000002</c:v>
                </c:pt>
                <c:pt idx="4">
                  <c:v>15.479999999999999</c:v>
                </c:pt>
                <c:pt idx="5">
                  <c:v>16.950000000000003</c:v>
                </c:pt>
                <c:pt idx="6">
                  <c:v>17.32</c:v>
                </c:pt>
                <c:pt idx="7">
                  <c:v>17.41</c:v>
                </c:pt>
                <c:pt idx="8">
                  <c:v>17.23</c:v>
                </c:pt>
                <c:pt idx="9">
                  <c:v>18.45</c:v>
                </c:pt>
                <c:pt idx="10">
                  <c:v>18.2</c:v>
                </c:pt>
                <c:pt idx="11">
                  <c:v>19.3</c:v>
                </c:pt>
                <c:pt idx="12">
                  <c:v>20.36223</c:v>
                </c:pt>
                <c:pt idx="13">
                  <c:v>19.500640000000001</c:v>
                </c:pt>
                <c:pt idx="14">
                  <c:v>19.91</c:v>
                </c:pt>
                <c:pt idx="15">
                  <c:v>18.625391369999999</c:v>
                </c:pt>
                <c:pt idx="16">
                  <c:v>19.875754499999999</c:v>
                </c:pt>
                <c:pt idx="17">
                  <c:v>19.929447209999999</c:v>
                </c:pt>
                <c:pt idx="18">
                  <c:v>21.062833479999998</c:v>
                </c:pt>
                <c:pt idx="19">
                  <c:v>21.374107800000001</c:v>
                </c:pt>
                <c:pt idx="20">
                  <c:v>22.249009999999998</c:v>
                </c:pt>
                <c:pt idx="21">
                  <c:v>23.0093504188</c:v>
                </c:pt>
                <c:pt idx="22">
                  <c:v>23.010480885401098</c:v>
                </c:pt>
                <c:pt idx="23">
                  <c:v>21.538279599999999</c:v>
                </c:pt>
                <c:pt idx="24">
                  <c:v>22.6</c:v>
                </c:pt>
                <c:pt idx="25">
                  <c:v>22.784444955000001</c:v>
                </c:pt>
                <c:pt idx="26">
                  <c:v>21.982367740000001</c:v>
                </c:pt>
                <c:pt idx="27">
                  <c:v>21.58443997837</c:v>
                </c:pt>
                <c:pt idx="28">
                  <c:v>20.91966583</c:v>
                </c:pt>
                <c:pt idx="29">
                  <c:v>20.22427635</c:v>
                </c:pt>
                <c:pt idx="30">
                  <c:v>19.505264319999998</c:v>
                </c:pt>
                <c:pt idx="31">
                  <c:v>17.032527485921698</c:v>
                </c:pt>
                <c:pt idx="32">
                  <c:v>16.82</c:v>
                </c:pt>
                <c:pt idx="33">
                  <c:v>15.58</c:v>
                </c:pt>
                <c:pt idx="34">
                  <c:v>12.21</c:v>
                </c:pt>
                <c:pt idx="35">
                  <c:v>9.85</c:v>
                </c:pt>
                <c:pt idx="36">
                  <c:v>9.1999999999999904</c:v>
                </c:pt>
                <c:pt idx="37">
                  <c:v>7.8075000000000001</c:v>
                </c:pt>
                <c:pt idx="38">
                  <c:v>6.4093879730000003</c:v>
                </c:pt>
                <c:pt idx="39">
                  <c:v>5.7</c:v>
                </c:pt>
                <c:pt idx="40">
                  <c:v>5.46</c:v>
                </c:pt>
                <c:pt idx="41">
                  <c:v>5.2132363463668732</c:v>
                </c:pt>
                <c:pt idx="42">
                  <c:v>4.66</c:v>
                </c:pt>
                <c:pt idx="43">
                  <c:v>4.08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2A1D-455D-8E33-A87DA0BDC7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185344"/>
        <c:axId val="138199424"/>
      </c:lineChart>
      <c:catAx>
        <c:axId val="138185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8199424"/>
        <c:crosses val="autoZero"/>
        <c:auto val="1"/>
        <c:lblAlgn val="ctr"/>
        <c:lblOffset val="100"/>
        <c:tickLblSkip val="2"/>
        <c:noMultiLvlLbl val="0"/>
      </c:catAx>
      <c:valAx>
        <c:axId val="138199424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8185344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1.1739283990866364E-2"/>
          <c:y val="0.74427802705503476"/>
          <c:w val="0.94974371419743386"/>
          <c:h val="0.12323526996807427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253406542572982"/>
          <c:y val="2.6828162445754259E-2"/>
          <c:w val="0.82498124516044691"/>
          <c:h val="0.6990942850357320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Графикон II.2.8. и II.2.10.'!$D$2</c:f>
              <c:strCache>
                <c:ptCount val="1"/>
                <c:pt idx="0">
                  <c:v>Депозити по виђењу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0718-4528-8000-B1A3D42456AD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0718-4528-8000-B1A3D42456AD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0718-4528-8000-B1A3D42456AD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0718-4528-8000-B1A3D42456AD}"/>
              </c:ext>
            </c:extLst>
          </c:dPt>
          <c:dLbls>
            <c:dLbl>
              <c:idx val="0"/>
              <c:layout>
                <c:manualLayout>
                  <c:x val="0"/>
                  <c:y val="9.513837064418209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718-4528-8000-B1A3D42456AD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D$3:$D$7</c:f>
              <c:numCache>
                <c:formatCode>0.0</c:formatCode>
                <c:ptCount val="5"/>
                <c:pt idx="0">
                  <c:v>1603.2596257499999</c:v>
                </c:pt>
                <c:pt idx="1">
                  <c:v>1362.7706818875001</c:v>
                </c:pt>
                <c:pt idx="2">
                  <c:v>1158.3550796043751</c:v>
                </c:pt>
                <c:pt idx="3">
                  <c:v>984.60181766371886</c:v>
                </c:pt>
                <c:pt idx="4">
                  <c:v>836.911545014160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0718-4528-8000-B1A3D42456AD}"/>
            </c:ext>
          </c:extLst>
        </c:ser>
        <c:ser>
          <c:idx val="0"/>
          <c:order val="1"/>
          <c:tx>
            <c:strRef>
              <c:f>'Графикон II.2.8. и II.2.10.'!$E$2</c:f>
              <c:strCache>
                <c:ptCount val="1"/>
                <c:pt idx="0">
                  <c:v>Орочени депозити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E$3:$E$7</c:f>
              <c:numCache>
                <c:formatCode>0.0</c:formatCode>
                <c:ptCount val="5"/>
                <c:pt idx="0">
                  <c:v>1011.332095</c:v>
                </c:pt>
                <c:pt idx="1">
                  <c:v>960.76549024999997</c:v>
                </c:pt>
                <c:pt idx="2">
                  <c:v>912.72721573749993</c:v>
                </c:pt>
                <c:pt idx="3">
                  <c:v>867.09085495062493</c:v>
                </c:pt>
                <c:pt idx="4">
                  <c:v>823.736312203093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0718-4528-8000-B1A3D42456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41689984"/>
        <c:axId val="141691520"/>
      </c:barChart>
      <c:catAx>
        <c:axId val="141689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691520"/>
        <c:crosses val="autoZero"/>
        <c:auto val="1"/>
        <c:lblAlgn val="ctr"/>
        <c:lblOffset val="100"/>
        <c:noMultiLvlLbl val="0"/>
      </c:catAx>
      <c:valAx>
        <c:axId val="141691520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689984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6.1873874961032166E-3"/>
          <c:y val="0.78134537468706045"/>
          <c:w val="0.73917639605394159"/>
          <c:h val="8.2568567817911664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675689734612774"/>
          <c:y val="2.666300561361468E-2"/>
          <c:w val="0.84212420634920637"/>
          <c:h val="0.6687807414728326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Графикон II.2.8. и II.2.10.'!$F$2</c:f>
              <c:strCache>
                <c:ptCount val="1"/>
                <c:pt idx="0">
                  <c:v>Ликвидни амортизер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5A28-4E48-8DFC-FFC45DB2D3BB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5A28-4E48-8DFC-FFC45DB2D3BB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5A28-4E48-8DFC-FFC45DB2D3BB}"/>
              </c:ext>
            </c:extLst>
          </c:dPt>
          <c:dPt>
            <c:idx val="4"/>
            <c:invertIfNegative val="0"/>
            <c:bubble3D val="0"/>
            <c:spPr>
              <a:solidFill>
                <a:srgbClr val="C00000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5A28-4E48-8DFC-FFC45DB2D3BB}"/>
              </c:ext>
            </c:extLst>
          </c:dPt>
          <c:dLbls>
            <c:dLbl>
              <c:idx val="3"/>
              <c:layout>
                <c:manualLayout>
                  <c:x val="0"/>
                  <c:y val="7.0464177150591318E-3"/>
                </c:manualLayout>
              </c:layout>
              <c:tx>
                <c:rich>
                  <a:bodyPr/>
                  <a:lstStyle/>
                  <a:p>
                    <a:pPr algn="ctr" rtl="0">
                      <a:defRPr lang="en-US" sz="600" b="0" i="0" u="none" strike="noStrike" kern="1200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sr-Latn-RS" sz="600" b="0" i="0" u="none" strike="noStrike" kern="1200" baseline="0">
                        <a:solidFill>
                          <a:srgbClr val="FFFFFF"/>
                        </a:solidFill>
                        <a:latin typeface="Arial"/>
                        <a:ea typeface="Arial"/>
                        <a:cs typeface="Arial"/>
                      </a:rPr>
                      <a:t>39</a:t>
                    </a:r>
                    <a:endParaRPr lang="en-US" sz="600" b="0" i="0" u="none" strike="noStrike" kern="1200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endParaRPr>
                  </a:p>
                </c:rich>
              </c:tx>
              <c:numFmt formatCode="#,##0" sourceLinked="0"/>
              <c:spPr>
                <a:noFill/>
                <a:ln w="25400">
                  <a:noFill/>
                </a:ln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A28-4E48-8DFC-FFC45DB2D3BB}"/>
                </c:ext>
              </c:extLst>
            </c:dLbl>
            <c:dLbl>
              <c:idx val="4"/>
              <c:layout>
                <c:manualLayout>
                  <c:x val="5.0314505275693778E-3"/>
                  <c:y val="5.5470500781223494E-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A28-4E48-8DFC-FFC45DB2D3BB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F$3:$F$7</c:f>
              <c:numCache>
                <c:formatCode>0.0</c:formatCode>
                <c:ptCount val="5"/>
                <c:pt idx="0">
                  <c:v>660.37910038999996</c:v>
                </c:pt>
                <c:pt idx="1">
                  <c:v>447.98425375609992</c:v>
                </c:pt>
                <c:pt idx="2">
                  <c:v>228.00901092353917</c:v>
                </c:pt>
                <c:pt idx="3">
                  <c:v>38.503462769653559</c:v>
                </c:pt>
                <c:pt idx="4">
                  <c:v>-123.069607452015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5A28-4E48-8DFC-FFC45DB2D3BB}"/>
            </c:ext>
          </c:extLst>
        </c:ser>
        <c:ser>
          <c:idx val="0"/>
          <c:order val="1"/>
          <c:tx>
            <c:strRef>
              <c:f>'Графикон II.2.8. и II.2.10.'!$G$2</c:f>
              <c:strCache>
                <c:ptCount val="1"/>
                <c:pt idx="0">
                  <c:v>Износ повучених депозит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2.1733825147679981E-17"/>
                  <c:y val="-4.408017179670722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A28-4E48-8DFC-FFC45DB2D3BB}"/>
                </c:ext>
              </c:extLst>
            </c:dLbl>
            <c:dLbl>
              <c:idx val="1"/>
              <c:layout>
                <c:manualLayout>
                  <c:x val="0"/>
                  <c:y val="-1.166976855165831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A28-4E48-8DFC-FFC45DB2D3BB}"/>
                </c:ext>
              </c:extLst>
            </c:dLbl>
            <c:dLbl>
              <c:idx val="3"/>
              <c:layout>
                <c:manualLayout>
                  <c:x val="9.2242194082407886E-17"/>
                  <c:y val="-1.953116332734252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83A-4403-B1C7-B068C6858B2B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G$3:$G$7</c:f>
              <c:numCache>
                <c:formatCode>0.0</c:formatCode>
                <c:ptCount val="5"/>
                <c:pt idx="0">
                  <c:v>-336.15617424999999</c:v>
                </c:pt>
                <c:pt idx="1">
                  <c:v>-291.05554861249959</c:v>
                </c:pt>
                <c:pt idx="2">
                  <c:v>-252.45387679562521</c:v>
                </c:pt>
                <c:pt idx="3">
                  <c:v>-219.38962272753122</c:v>
                </c:pt>
                <c:pt idx="4">
                  <c:v>-191.044815397089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5A28-4E48-8DFC-FFC45DB2D3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41764864"/>
        <c:axId val="141778944"/>
      </c:barChart>
      <c:catAx>
        <c:axId val="141764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778944"/>
        <c:crosses val="autoZero"/>
        <c:auto val="1"/>
        <c:lblAlgn val="ctr"/>
        <c:lblOffset val="100"/>
        <c:noMultiLvlLbl val="0"/>
      </c:catAx>
      <c:valAx>
        <c:axId val="141778944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764864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7543655284119906"/>
          <c:w val="0.81126236716673472"/>
          <c:h val="7.0015748031496017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157133660179273E-2"/>
          <c:y val="7.4178827130130617E-2"/>
          <c:w val="0.90419335392263245"/>
          <c:h val="0.79045219687128199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xVal>
            <c:numRef>
              <c:f>'Графикон II.2.11.'!$D$4:$D$13</c:f>
              <c:numCache>
                <c:formatCode>0.0</c:formatCode>
                <c:ptCount val="10"/>
                <c:pt idx="0">
                  <c:v>1.3045126923490253</c:v>
                </c:pt>
                <c:pt idx="1">
                  <c:v>1.3985341150247694</c:v>
                </c:pt>
                <c:pt idx="2">
                  <c:v>1.4925555377005135</c:v>
                </c:pt>
                <c:pt idx="3">
                  <c:v>1.5865769603762576</c:v>
                </c:pt>
                <c:pt idx="4">
                  <c:v>1.6805983830520017</c:v>
                </c:pt>
                <c:pt idx="5">
                  <c:v>1.7746198057277458</c:v>
                </c:pt>
                <c:pt idx="6">
                  <c:v>1.8686412284034899</c:v>
                </c:pt>
                <c:pt idx="7">
                  <c:v>1.962662651079234</c:v>
                </c:pt>
                <c:pt idx="8">
                  <c:v>2.0566840737549783</c:v>
                </c:pt>
                <c:pt idx="9">
                  <c:v>2.1507054964307226</c:v>
                </c:pt>
              </c:numCache>
            </c:numRef>
          </c:xVal>
          <c:yVal>
            <c:numRef>
              <c:f>'Графикон II.2.11.'!$D$14:$D$23</c:f>
              <c:numCache>
                <c:formatCode>0.0</c:formatCode>
                <c:ptCount val="10"/>
                <c:pt idx="0">
                  <c:v>1E-4</c:v>
                </c:pt>
                <c:pt idx="1">
                  <c:v>1.3100000000000001E-2</c:v>
                </c:pt>
                <c:pt idx="2">
                  <c:v>7.6899999999999996E-2</c:v>
                </c:pt>
                <c:pt idx="3">
                  <c:v>0.1537</c:v>
                </c:pt>
                <c:pt idx="4">
                  <c:v>0.2205</c:v>
                </c:pt>
                <c:pt idx="5">
                  <c:v>0.216</c:v>
                </c:pt>
                <c:pt idx="6">
                  <c:v>0.16589999999999999</c:v>
                </c:pt>
                <c:pt idx="7">
                  <c:v>0.10199999999999999</c:v>
                </c:pt>
                <c:pt idx="8">
                  <c:v>4.4600000000000001E-2</c:v>
                </c:pt>
                <c:pt idx="9">
                  <c:v>7.1000000000000004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0044-4EFD-96F9-763C75C94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392512"/>
        <c:axId val="141410688"/>
      </c:scatterChart>
      <c:scatterChart>
        <c:scatterStyle val="lineMarker"/>
        <c:varyColors val="0"/>
        <c:ser>
          <c:idx val="1"/>
          <c:order val="1"/>
          <c:tx>
            <c:strRef>
              <c:f>'Графикон II.2.11.'!$B$31</c:f>
              <c:strCache>
                <c:ptCount val="1"/>
                <c:pt idx="0">
                  <c:v>10,0%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1-0044-4EFD-96F9-763C75C94A0C}"/>
              </c:ext>
            </c:extLst>
          </c:dPt>
          <c:dLbls>
            <c:dLbl>
              <c:idx val="1"/>
              <c:layout>
                <c:manualLayout>
                  <c:x val="-2.5940078244936365E-2"/>
                  <c:y val="-0.76698891369329147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600" b="1" i="0" u="none" strike="noStrike" baseline="0">
                      <a:solidFill>
                        <a:srgbClr val="00808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sr-Latn-R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044-4EFD-96F9-763C75C94A0C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00808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Графикон II.2.11.'!$B$33:$B$34</c:f>
              <c:numCache>
                <c:formatCode>0.00</c:formatCode>
                <c:ptCount val="2"/>
                <c:pt idx="0">
                  <c:v>1.5003177624449078</c:v>
                </c:pt>
                <c:pt idx="1">
                  <c:v>1.5003177624449078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10</c:v>
              </c:pt>
              <c:pt idx="1">
                <c:v>0</c:v>
              </c:pt>
            </c:numLit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0044-4EFD-96F9-763C75C94A0C}"/>
            </c:ext>
          </c:extLst>
        </c:ser>
        <c:ser>
          <c:idx val="2"/>
          <c:order val="2"/>
          <c:tx>
            <c:strRef>
              <c:f>'Графикон II.2.11.'!$C$31</c:f>
              <c:strCache>
                <c:ptCount val="1"/>
                <c:pt idx="0">
                  <c:v>5,0%</c:v>
                </c:pt>
              </c:strCache>
            </c:strRef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8.0631902144307432E-2"/>
                  <c:y val="-0.76084456888687091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6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sr-Latn-R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044-4EFD-96F9-763C75C94A0C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Графикон II.2.11.'!$C$33:$C$34</c:f>
              <c:numCache>
                <c:formatCode>0.00</c:formatCode>
                <c:ptCount val="2"/>
                <c:pt idx="0">
                  <c:v>1.452175274946675</c:v>
                </c:pt>
                <c:pt idx="1">
                  <c:v>1.452175274946675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0044-4EFD-96F9-763C75C94A0C}"/>
            </c:ext>
          </c:extLst>
        </c:ser>
        <c:ser>
          <c:idx val="3"/>
          <c:order val="3"/>
          <c:tx>
            <c:strRef>
              <c:f>'Графикон II.2.11.'!$D$31</c:f>
              <c:strCache>
                <c:ptCount val="1"/>
                <c:pt idx="0">
                  <c:v>1,0%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0.12305412766800376"/>
                  <c:y val="-0.760314847747213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,0%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044-4EFD-96F9-763C75C94A0C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FF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Графикон II.2.11.'!$D$33:$D$34</c:f>
              <c:numCache>
                <c:formatCode>0.00</c:formatCode>
                <c:ptCount val="2"/>
                <c:pt idx="0">
                  <c:v>1.3889363200746798</c:v>
                </c:pt>
                <c:pt idx="1">
                  <c:v>1.3889363200746798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0044-4EFD-96F9-763C75C94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412224"/>
        <c:axId val="141413760"/>
      </c:scatterChart>
      <c:valAx>
        <c:axId val="141392512"/>
        <c:scaling>
          <c:orientation val="minMax"/>
          <c:max val="2.1"/>
          <c:min val="1.2"/>
        </c:scaling>
        <c:delete val="0"/>
        <c:axPos val="b"/>
        <c:numFmt formatCode="General" sourceLinked="0"/>
        <c:majorTickMark val="cross"/>
        <c:minorTickMark val="out"/>
        <c:tickLblPos val="low"/>
        <c:spPr>
          <a:ln w="3175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410688"/>
        <c:crosses val="autoZero"/>
        <c:crossBetween val="midCat"/>
        <c:majorUnit val="0.1"/>
      </c:valAx>
      <c:valAx>
        <c:axId val="141410688"/>
        <c:scaling>
          <c:orientation val="minMax"/>
          <c:max val="0.25"/>
          <c:min val="0"/>
        </c:scaling>
        <c:delete val="1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crossAx val="141392512"/>
        <c:crosses val="autoZero"/>
        <c:crossBetween val="midCat"/>
        <c:majorUnit val="0.05"/>
        <c:minorUnit val="0.01"/>
      </c:valAx>
      <c:valAx>
        <c:axId val="14141222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141413760"/>
        <c:crosses val="autoZero"/>
        <c:crossBetween val="midCat"/>
      </c:valAx>
      <c:valAx>
        <c:axId val="141413760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141412224"/>
        <c:crosses val="max"/>
        <c:crossBetween val="midCat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plotArea>
      <c:layout>
        <c:manualLayout>
          <c:layoutTarget val="inner"/>
          <c:xMode val="edge"/>
          <c:yMode val="edge"/>
          <c:x val="5.4421522149507878E-2"/>
          <c:y val="5.647840531561462E-2"/>
          <c:w val="0.93843134909071602"/>
          <c:h val="0.417995564972297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af IV.1. i IV.2. 122019'!$E$1</c:f>
              <c:strCache>
                <c:ptCount val="1"/>
                <c:pt idx="0">
                  <c:v>ПАК након укупног дејства мрежне структуре</c:v>
                </c:pt>
              </c:strCache>
            </c:strRef>
          </c:tx>
          <c:spPr>
            <a:solidFill>
              <a:srgbClr val="2166AC"/>
            </a:solidFill>
          </c:spPr>
          <c:invertIfNegative val="0"/>
          <c:cat>
            <c:strRef>
              <c:f>'Graf IV.1. i IV.2. 122019'!$D$2:$D$27</c:f>
              <c:strCache>
                <c:ptCount val="26"/>
                <c:pt idx="0">
                  <c:v>Banca Intesa</c:v>
                </c:pt>
                <c:pt idx="1">
                  <c:v>Unicredit bank</c:v>
                </c:pt>
                <c:pt idx="2">
                  <c:v>Комерцијална банка </c:v>
                </c:pt>
                <c:pt idx="3">
                  <c:v>OTP банка</c:v>
                </c:pt>
                <c:pt idx="4">
                  <c:v>Raiffeisen банка</c:v>
                </c:pt>
                <c:pt idx="5">
                  <c:v>АИК банка</c:v>
                </c:pt>
                <c:pt idx="6">
                  <c:v>Eurobank</c:v>
                </c:pt>
                <c:pt idx="7">
                  <c:v>Erste Bank</c:v>
                </c:pt>
                <c:pt idx="8">
                  <c:v>Војвођанска банка</c:v>
                </c:pt>
                <c:pt idx="9">
                  <c:v>Sberbank</c:v>
                </c:pt>
                <c:pt idx="10">
                  <c:v>БПШ</c:v>
                </c:pt>
                <c:pt idx="11">
                  <c:v>Addiko bank</c:v>
                </c:pt>
                <c:pt idx="12">
                  <c:v>ProCredit Bank </c:v>
                </c:pt>
                <c:pt idx="13">
                  <c:v>Credit Agricole</c:v>
                </c:pt>
                <c:pt idx="14">
                  <c:v>Halkbank</c:v>
                </c:pt>
                <c:pt idx="15">
                  <c:v>Директна банка</c:v>
                </c:pt>
                <c:pt idx="16">
                  <c:v>NLB банка</c:v>
                </c:pt>
                <c:pt idx="17">
                  <c:v>Opportunity банка</c:v>
                </c:pt>
                <c:pt idx="18">
                  <c:v>ЈУБМЕС банка</c:v>
                </c:pt>
                <c:pt idx="19">
                  <c:v>Expobank</c:v>
                </c:pt>
                <c:pt idx="20">
                  <c:v>Српска банка</c:v>
                </c:pt>
                <c:pt idx="21">
                  <c:v>Mirabank</c:v>
                </c:pt>
                <c:pt idx="22">
                  <c:v>Moби банка</c:v>
                </c:pt>
                <c:pt idx="23">
                  <c:v>МТС банка</c:v>
                </c:pt>
                <c:pt idx="24">
                  <c:v>Bank of China</c:v>
                </c:pt>
                <c:pt idx="25">
                  <c:v>API банка</c:v>
                </c:pt>
              </c:strCache>
            </c:strRef>
          </c:cat>
          <c:val>
            <c:numRef>
              <c:f>'Graf IV.1. i IV.2. 122019'!$E$2:$E$27</c:f>
              <c:numCache>
                <c:formatCode>0%</c:formatCode>
                <c:ptCount val="26"/>
                <c:pt idx="0">
                  <c:v>0.20928784697883401</c:v>
                </c:pt>
                <c:pt idx="1">
                  <c:v>0.21112842082968</c:v>
                </c:pt>
                <c:pt idx="2">
                  <c:v>0.214914854223694</c:v>
                </c:pt>
                <c:pt idx="3">
                  <c:v>0.21888638677984901</c:v>
                </c:pt>
                <c:pt idx="4">
                  <c:v>0.21939893129013599</c:v>
                </c:pt>
                <c:pt idx="5">
                  <c:v>0.221647961010526</c:v>
                </c:pt>
                <c:pt idx="6">
                  <c:v>0.223039656117929</c:v>
                </c:pt>
                <c:pt idx="7">
                  <c:v>0.224100511556102</c:v>
                </c:pt>
                <c:pt idx="8">
                  <c:v>0.22455701653685001</c:v>
                </c:pt>
                <c:pt idx="9">
                  <c:v>0.22667016028371301</c:v>
                </c:pt>
                <c:pt idx="10">
                  <c:v>0.22722404848084801</c:v>
                </c:pt>
                <c:pt idx="11">
                  <c:v>0.227776878429894</c:v>
                </c:pt>
                <c:pt idx="12">
                  <c:v>0.22878336042407299</c:v>
                </c:pt>
                <c:pt idx="13">
                  <c:v>0.22996515001999901</c:v>
                </c:pt>
                <c:pt idx="14">
                  <c:v>0.230513146424392</c:v>
                </c:pt>
                <c:pt idx="15">
                  <c:v>0.23083163701540399</c:v>
                </c:pt>
                <c:pt idx="16">
                  <c:v>0.23093279738192499</c:v>
                </c:pt>
                <c:pt idx="17">
                  <c:v>0.232715186095343</c:v>
                </c:pt>
                <c:pt idx="18">
                  <c:v>0.23274066213472999</c:v>
                </c:pt>
                <c:pt idx="19">
                  <c:v>0.23283715613098099</c:v>
                </c:pt>
                <c:pt idx="20">
                  <c:v>0.23298833909230501</c:v>
                </c:pt>
                <c:pt idx="21">
                  <c:v>0.23302273559662501</c:v>
                </c:pt>
                <c:pt idx="22">
                  <c:v>0.23316097909434899</c:v>
                </c:pt>
                <c:pt idx="23">
                  <c:v>0.23317644865616299</c:v>
                </c:pt>
                <c:pt idx="24">
                  <c:v>0.23331598414438401</c:v>
                </c:pt>
                <c:pt idx="25">
                  <c:v>0.233415705736738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B74-42D0-9DA0-DA6B09CE712F}"/>
            </c:ext>
          </c:extLst>
        </c:ser>
        <c:ser>
          <c:idx val="1"/>
          <c:order val="1"/>
          <c:tx>
            <c:strRef>
              <c:f>'Graf IV.1. i IV.2. 122019'!$F$1</c:f>
              <c:strCache>
                <c:ptCount val="1"/>
                <c:pt idx="0">
                  <c:v>Утицај мрежне структуре на обарање ПАК-а банкарског сектора Р. Србије</c:v>
                </c:pt>
              </c:strCache>
            </c:strRef>
          </c:tx>
          <c:spPr>
            <a:solidFill>
              <a:srgbClr val="B2182B"/>
            </a:solidFill>
          </c:spPr>
          <c:invertIfNegative val="0"/>
          <c:cat>
            <c:strRef>
              <c:f>'Graf IV.1. i IV.2. 122019'!$D$2:$D$27</c:f>
              <c:strCache>
                <c:ptCount val="26"/>
                <c:pt idx="0">
                  <c:v>Banca Intesa</c:v>
                </c:pt>
                <c:pt idx="1">
                  <c:v>Unicredit bank</c:v>
                </c:pt>
                <c:pt idx="2">
                  <c:v>Комерцијална банка </c:v>
                </c:pt>
                <c:pt idx="3">
                  <c:v>OTP банка</c:v>
                </c:pt>
                <c:pt idx="4">
                  <c:v>Raiffeisen банка</c:v>
                </c:pt>
                <c:pt idx="5">
                  <c:v>АИК банка</c:v>
                </c:pt>
                <c:pt idx="6">
                  <c:v>Eurobank</c:v>
                </c:pt>
                <c:pt idx="7">
                  <c:v>Erste Bank</c:v>
                </c:pt>
                <c:pt idx="8">
                  <c:v>Војвођанска банка</c:v>
                </c:pt>
                <c:pt idx="9">
                  <c:v>Sberbank</c:v>
                </c:pt>
                <c:pt idx="10">
                  <c:v>БПШ</c:v>
                </c:pt>
                <c:pt idx="11">
                  <c:v>Addiko bank</c:v>
                </c:pt>
                <c:pt idx="12">
                  <c:v>ProCredit Bank </c:v>
                </c:pt>
                <c:pt idx="13">
                  <c:v>Credit Agricole</c:v>
                </c:pt>
                <c:pt idx="14">
                  <c:v>Halkbank</c:v>
                </c:pt>
                <c:pt idx="15">
                  <c:v>Директна банка</c:v>
                </c:pt>
                <c:pt idx="16">
                  <c:v>NLB банка</c:v>
                </c:pt>
                <c:pt idx="17">
                  <c:v>Opportunity банка</c:v>
                </c:pt>
                <c:pt idx="18">
                  <c:v>ЈУБМЕС банка</c:v>
                </c:pt>
                <c:pt idx="19">
                  <c:v>Expobank</c:v>
                </c:pt>
                <c:pt idx="20">
                  <c:v>Српска банка</c:v>
                </c:pt>
                <c:pt idx="21">
                  <c:v>Mirabank</c:v>
                </c:pt>
                <c:pt idx="22">
                  <c:v>Moби банка</c:v>
                </c:pt>
                <c:pt idx="23">
                  <c:v>МТС банка</c:v>
                </c:pt>
                <c:pt idx="24">
                  <c:v>Bank of China</c:v>
                </c:pt>
                <c:pt idx="25">
                  <c:v>API банка</c:v>
                </c:pt>
              </c:strCache>
            </c:strRef>
          </c:cat>
          <c:val>
            <c:numRef>
              <c:f>'Graf IV.1. i IV.2. 122019'!$F$2:$F$27</c:f>
              <c:numCache>
                <c:formatCode>0.000%</c:formatCode>
                <c:ptCount val="26"/>
                <c:pt idx="0">
                  <c:v>7.6675768594547389E-5</c:v>
                </c:pt>
                <c:pt idx="1">
                  <c:v>1.4462338164888955E-4</c:v>
                </c:pt>
                <c:pt idx="2">
                  <c:v>2.4091773101475589E-7</c:v>
                </c:pt>
                <c:pt idx="3">
                  <c:v>2.9758483205410968E-8</c:v>
                </c:pt>
                <c:pt idx="4">
                  <c:v>7.2453263432498138E-5</c:v>
                </c:pt>
                <c:pt idx="5">
                  <c:v>5.0315672564194003E-5</c:v>
                </c:pt>
                <c:pt idx="6">
                  <c:v>3.9153359519983333E-5</c:v>
                </c:pt>
                <c:pt idx="7">
                  <c:v>2.6319060542068229E-8</c:v>
                </c:pt>
                <c:pt idx="8">
                  <c:v>1.5496945035359255E-4</c:v>
                </c:pt>
                <c:pt idx="9">
                  <c:v>1.7470324478241483E-5</c:v>
                </c:pt>
                <c:pt idx="10">
                  <c:v>9.3496729330899697E-8</c:v>
                </c:pt>
                <c:pt idx="11">
                  <c:v>1.1664128773958282E-8</c:v>
                </c:pt>
                <c:pt idx="12">
                  <c:v>1.0312382369348505E-4</c:v>
                </c:pt>
                <c:pt idx="13">
                  <c:v>1.749523548802423E-5</c:v>
                </c:pt>
                <c:pt idx="14">
                  <c:v>7.8783821358591188E-5</c:v>
                </c:pt>
                <c:pt idx="15">
                  <c:v>5.6141812825066806E-5</c:v>
                </c:pt>
                <c:pt idx="16">
                  <c:v>1.54978183723814E-4</c:v>
                </c:pt>
                <c:pt idx="17">
                  <c:v>2.4469038395480425E-7</c:v>
                </c:pt>
                <c:pt idx="18">
                  <c:v>7.7461784514509802E-8</c:v>
                </c:pt>
                <c:pt idx="19">
                  <c:v>8.8314038859671484E-9</c:v>
                </c:pt>
                <c:pt idx="20">
                  <c:v>0</c:v>
                </c:pt>
                <c:pt idx="21">
                  <c:v>7.6301050769278511E-7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.9738747095942042E-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B74-42D0-9DA0-DA6B09CE7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2444416"/>
        <c:axId val="142445952"/>
      </c:barChart>
      <c:lineChart>
        <c:grouping val="standard"/>
        <c:varyColors val="0"/>
        <c:ser>
          <c:idx val="2"/>
          <c:order val="2"/>
          <c:tx>
            <c:strRef>
              <c:f>'Graf IV.1. i IV.2. 122019'!$D$1</c:f>
              <c:strCache>
                <c:ptCount val="1"/>
                <c:pt idx="0">
                  <c:v>Регулаторни минимум</c:v>
                </c:pt>
              </c:strCache>
            </c:strRef>
          </c:tx>
          <c:spPr>
            <a:ln w="38100">
              <a:solidFill>
                <a:srgbClr val="D73027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strRef>
              <c:f>'Graf IV.1. i IV.2. 122019'!$D$2:$D$27</c:f>
              <c:strCache>
                <c:ptCount val="26"/>
                <c:pt idx="0">
                  <c:v>Banca Intesa</c:v>
                </c:pt>
                <c:pt idx="1">
                  <c:v>Unicredit bank</c:v>
                </c:pt>
                <c:pt idx="2">
                  <c:v>Комерцијална банка </c:v>
                </c:pt>
                <c:pt idx="3">
                  <c:v>OTP банка</c:v>
                </c:pt>
                <c:pt idx="4">
                  <c:v>Raiffeisen банка</c:v>
                </c:pt>
                <c:pt idx="5">
                  <c:v>АИК банка</c:v>
                </c:pt>
                <c:pt idx="6">
                  <c:v>Eurobank</c:v>
                </c:pt>
                <c:pt idx="7">
                  <c:v>Erste Bank</c:v>
                </c:pt>
                <c:pt idx="8">
                  <c:v>Војвођанска банка</c:v>
                </c:pt>
                <c:pt idx="9">
                  <c:v>Sberbank</c:v>
                </c:pt>
                <c:pt idx="10">
                  <c:v>БПШ</c:v>
                </c:pt>
                <c:pt idx="11">
                  <c:v>Addiko bank</c:v>
                </c:pt>
                <c:pt idx="12">
                  <c:v>ProCredit Bank </c:v>
                </c:pt>
                <c:pt idx="13">
                  <c:v>Credit Agricole</c:v>
                </c:pt>
                <c:pt idx="14">
                  <c:v>Halkbank</c:v>
                </c:pt>
                <c:pt idx="15">
                  <c:v>Директна банка</c:v>
                </c:pt>
                <c:pt idx="16">
                  <c:v>NLB банка</c:v>
                </c:pt>
                <c:pt idx="17">
                  <c:v>Opportunity банка</c:v>
                </c:pt>
                <c:pt idx="18">
                  <c:v>ЈУБМЕС банка</c:v>
                </c:pt>
                <c:pt idx="19">
                  <c:v>Expobank</c:v>
                </c:pt>
                <c:pt idx="20">
                  <c:v>Српска банка</c:v>
                </c:pt>
                <c:pt idx="21">
                  <c:v>Mirabank</c:v>
                </c:pt>
                <c:pt idx="22">
                  <c:v>Moби банка</c:v>
                </c:pt>
                <c:pt idx="23">
                  <c:v>МТС банка</c:v>
                </c:pt>
                <c:pt idx="24">
                  <c:v>Bank of China</c:v>
                </c:pt>
                <c:pt idx="25">
                  <c:v>API банка</c:v>
                </c:pt>
              </c:strCache>
            </c:strRef>
          </c:cat>
          <c:val>
            <c:numRef>
              <c:f>'Graf IV.1. i IV.2. 122019'!$B$2:$B$27</c:f>
              <c:numCache>
                <c:formatCode>0.0%</c:formatCode>
                <c:ptCount val="26"/>
                <c:pt idx="0">
                  <c:v>0.08</c:v>
                </c:pt>
                <c:pt idx="1">
                  <c:v>0.08</c:v>
                </c:pt>
                <c:pt idx="2">
                  <c:v>0.08</c:v>
                </c:pt>
                <c:pt idx="3">
                  <c:v>0.08</c:v>
                </c:pt>
                <c:pt idx="4">
                  <c:v>0.08</c:v>
                </c:pt>
                <c:pt idx="5">
                  <c:v>0.08</c:v>
                </c:pt>
                <c:pt idx="6">
                  <c:v>0.08</c:v>
                </c:pt>
                <c:pt idx="7">
                  <c:v>0.08</c:v>
                </c:pt>
                <c:pt idx="8">
                  <c:v>0.08</c:v>
                </c:pt>
                <c:pt idx="9">
                  <c:v>0.08</c:v>
                </c:pt>
                <c:pt idx="10">
                  <c:v>0.08</c:v>
                </c:pt>
                <c:pt idx="11">
                  <c:v>0.08</c:v>
                </c:pt>
                <c:pt idx="12">
                  <c:v>0.08</c:v>
                </c:pt>
                <c:pt idx="13">
                  <c:v>0.08</c:v>
                </c:pt>
                <c:pt idx="14">
                  <c:v>0.08</c:v>
                </c:pt>
                <c:pt idx="15">
                  <c:v>0.08</c:v>
                </c:pt>
                <c:pt idx="16">
                  <c:v>0.08</c:v>
                </c:pt>
                <c:pt idx="17">
                  <c:v>0.08</c:v>
                </c:pt>
                <c:pt idx="18">
                  <c:v>0.08</c:v>
                </c:pt>
                <c:pt idx="19">
                  <c:v>0.08</c:v>
                </c:pt>
                <c:pt idx="20">
                  <c:v>0.08</c:v>
                </c:pt>
                <c:pt idx="21">
                  <c:v>0.08</c:v>
                </c:pt>
                <c:pt idx="22">
                  <c:v>0.08</c:v>
                </c:pt>
                <c:pt idx="23">
                  <c:v>0.08</c:v>
                </c:pt>
                <c:pt idx="24">
                  <c:v>0.08</c:v>
                </c:pt>
                <c:pt idx="25">
                  <c:v>0.0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B74-42D0-9DA0-DA6B09CE712F}"/>
            </c:ext>
          </c:extLst>
        </c:ser>
        <c:ser>
          <c:idx val="3"/>
          <c:order val="3"/>
          <c:tx>
            <c:strRef>
              <c:f>'Graf IV.1. i IV.2. 122019'!$A$1</c:f>
              <c:strCache>
                <c:ptCount val="1"/>
                <c:pt idx="0">
                  <c:v>Иницијални ПАК</c:v>
                </c:pt>
              </c:strCache>
            </c:strRef>
          </c:tx>
          <c:spPr>
            <a:ln w="38100">
              <a:solidFill>
                <a:srgbClr val="1A9850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strRef>
              <c:f>'Graf IV.1. i IV.2. 122019'!$D$2:$D$27</c:f>
              <c:strCache>
                <c:ptCount val="26"/>
                <c:pt idx="0">
                  <c:v>Banca Intesa</c:v>
                </c:pt>
                <c:pt idx="1">
                  <c:v>Unicredit bank</c:v>
                </c:pt>
                <c:pt idx="2">
                  <c:v>Комерцијална банка </c:v>
                </c:pt>
                <c:pt idx="3">
                  <c:v>OTP банка</c:v>
                </c:pt>
                <c:pt idx="4">
                  <c:v>Raiffeisen банка</c:v>
                </c:pt>
                <c:pt idx="5">
                  <c:v>АИК банка</c:v>
                </c:pt>
                <c:pt idx="6">
                  <c:v>Eurobank</c:v>
                </c:pt>
                <c:pt idx="7">
                  <c:v>Erste Bank</c:v>
                </c:pt>
                <c:pt idx="8">
                  <c:v>Војвођанска банка</c:v>
                </c:pt>
                <c:pt idx="9">
                  <c:v>Sberbank</c:v>
                </c:pt>
                <c:pt idx="10">
                  <c:v>БПШ</c:v>
                </c:pt>
                <c:pt idx="11">
                  <c:v>Addiko bank</c:v>
                </c:pt>
                <c:pt idx="12">
                  <c:v>ProCredit Bank </c:v>
                </c:pt>
                <c:pt idx="13">
                  <c:v>Credit Agricole</c:v>
                </c:pt>
                <c:pt idx="14">
                  <c:v>Halkbank</c:v>
                </c:pt>
                <c:pt idx="15">
                  <c:v>Директна банка</c:v>
                </c:pt>
                <c:pt idx="16">
                  <c:v>NLB банка</c:v>
                </c:pt>
                <c:pt idx="17">
                  <c:v>Opportunity банка</c:v>
                </c:pt>
                <c:pt idx="18">
                  <c:v>ЈУБМЕС банка</c:v>
                </c:pt>
                <c:pt idx="19">
                  <c:v>Expobank</c:v>
                </c:pt>
                <c:pt idx="20">
                  <c:v>Српска банка</c:v>
                </c:pt>
                <c:pt idx="21">
                  <c:v>Mirabank</c:v>
                </c:pt>
                <c:pt idx="22">
                  <c:v>Moби банка</c:v>
                </c:pt>
                <c:pt idx="23">
                  <c:v>МТС банка</c:v>
                </c:pt>
                <c:pt idx="24">
                  <c:v>Bank of China</c:v>
                </c:pt>
                <c:pt idx="25">
                  <c:v>API банка</c:v>
                </c:pt>
              </c:strCache>
            </c:strRef>
          </c:cat>
          <c:val>
            <c:numRef>
              <c:f>'Graf IV.1. i IV.2. 122019'!$A$2:$A$27</c:f>
              <c:numCache>
                <c:formatCode>0.0%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DB74-42D0-9DA0-DA6B09CE7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444416"/>
        <c:axId val="142445952"/>
      </c:lineChart>
      <c:catAx>
        <c:axId val="142444416"/>
        <c:scaling>
          <c:orientation val="minMax"/>
        </c:scaling>
        <c:delete val="0"/>
        <c:axPos val="b"/>
        <c:numFmt formatCode="General" sourceLinked="1"/>
        <c:majorTickMark val="none"/>
        <c:minorTickMark val="in"/>
        <c:tickLblPos val="low"/>
        <c:txPr>
          <a:bodyPr rot="-270000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 pitchFamily="34" charset="0"/>
                <a:ea typeface="Calibri"/>
                <a:cs typeface="Arial" pitchFamily="34" charset="0"/>
              </a:defRPr>
            </a:pPr>
            <a:endParaRPr lang="sr-Latn-RS"/>
          </a:p>
        </c:txPr>
        <c:crossAx val="142445952"/>
        <c:crosses val="autoZero"/>
        <c:auto val="1"/>
        <c:lblAlgn val="ctr"/>
        <c:lblOffset val="100"/>
        <c:noMultiLvlLbl val="0"/>
      </c:catAx>
      <c:valAx>
        <c:axId val="142445952"/>
        <c:scaling>
          <c:orientation val="minMax"/>
        </c:scaling>
        <c:delete val="0"/>
        <c:axPos val="l"/>
        <c:majorGridlines/>
        <c:numFmt formatCode="0%" sourceLinked="0"/>
        <c:majorTickMark val="none"/>
        <c:minorTickMark val="none"/>
        <c:tickLblPos val="nextTo"/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 pitchFamily="34" charset="0"/>
                <a:ea typeface="Calibri"/>
                <a:cs typeface="Arial" pitchFamily="34" charset="0"/>
              </a:defRPr>
            </a:pPr>
            <a:endParaRPr lang="sr-Latn-RS"/>
          </a:p>
        </c:txPr>
        <c:crossAx val="142444416"/>
        <c:crosses val="autoZero"/>
        <c:crossBetween val="between"/>
      </c:valAx>
      <c:spPr>
        <a:ln>
          <a:noFill/>
        </a:ln>
      </c:spPr>
    </c:plotArea>
    <c:legend>
      <c:legendPos val="b"/>
      <c:layout>
        <c:manualLayout>
          <c:xMode val="edge"/>
          <c:yMode val="edge"/>
          <c:x val="0"/>
          <c:y val="0.83060169114947946"/>
          <c:w val="1"/>
          <c:h val="0.1653531998852649"/>
        </c:manualLayout>
      </c:layout>
      <c:overlay val="0"/>
      <c:spPr>
        <a:effectLst/>
      </c:spPr>
      <c:txPr>
        <a:bodyPr/>
        <a:lstStyle/>
        <a:p>
          <a:pPr>
            <a:defRPr sz="700" b="0" i="0" u="none" strike="noStrike" baseline="0">
              <a:solidFill>
                <a:srgbClr val="000000"/>
              </a:solidFill>
              <a:latin typeface="Arial" pitchFamily="34" charset="0"/>
              <a:ea typeface="Calibri"/>
              <a:cs typeface="Arial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1270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plotArea>
      <c:layout>
        <c:manualLayout>
          <c:layoutTarget val="inner"/>
          <c:xMode val="edge"/>
          <c:yMode val="edge"/>
          <c:x val="4.8791350059361617E-2"/>
          <c:y val="2.7548571855854211E-2"/>
          <c:w val="0.95120864994063836"/>
          <c:h val="0.53595412664072029"/>
        </c:manualLayout>
      </c:layout>
      <c:barChart>
        <c:barDir val="col"/>
        <c:grouping val="stacked"/>
        <c:varyColors val="0"/>
        <c:ser>
          <c:idx val="1"/>
          <c:order val="0"/>
          <c:spPr>
            <a:solidFill>
              <a:srgbClr val="CC3635"/>
            </a:solidFill>
          </c:spPr>
          <c:invertIfNegative val="1"/>
          <c:cat>
            <c:strRef>
              <c:f>'Graf IV.1. i IV.2. 122019'!$E$43:$E$55</c:f>
              <c:strCache>
                <c:ptCount val="13"/>
                <c:pt idx="0">
                  <c:v>NLB банка</c:v>
                </c:pt>
                <c:pt idx="1">
                  <c:v>Војвођанска банка</c:v>
                </c:pt>
                <c:pt idx="2">
                  <c:v>Unicredit bank</c:v>
                </c:pt>
                <c:pt idx="3">
                  <c:v>ProCredit Bank </c:v>
                </c:pt>
                <c:pt idx="4">
                  <c:v>Halkbank</c:v>
                </c:pt>
                <c:pt idx="5">
                  <c:v>Banca Intesa</c:v>
                </c:pt>
                <c:pt idx="6">
                  <c:v>Raiffeisen банка</c:v>
                </c:pt>
                <c:pt idx="7">
                  <c:v>Директна банка</c:v>
                </c:pt>
                <c:pt idx="8">
                  <c:v>АИК банка</c:v>
                </c:pt>
                <c:pt idx="9">
                  <c:v>Eurobank</c:v>
                </c:pt>
                <c:pt idx="10">
                  <c:v>API банка</c:v>
                </c:pt>
                <c:pt idx="11">
                  <c:v>Credit Agricole</c:v>
                </c:pt>
                <c:pt idx="12">
                  <c:v>Sberbank</c:v>
                </c:pt>
              </c:strCache>
            </c:strRef>
          </c:cat>
          <c:val>
            <c:numRef>
              <c:f>'Graf IV.1. i IV.2. 122019'!$F$43:$F$55</c:f>
              <c:numCache>
                <c:formatCode>_(* #,##0.000_);_(* \(#,##0.000\);_(* "-"??_);_(@_)</c:formatCode>
                <c:ptCount val="13"/>
                <c:pt idx="0">
                  <c:v>1.54978183723814E-2</c:v>
                </c:pt>
                <c:pt idx="1">
                  <c:v>1.5496945035359255E-2</c:v>
                </c:pt>
                <c:pt idx="2">
                  <c:v>1.4462338164888955E-2</c:v>
                </c:pt>
                <c:pt idx="3">
                  <c:v>1.0312382369348505E-2</c:v>
                </c:pt>
                <c:pt idx="4">
                  <c:v>7.8783821358591188E-3</c:v>
                </c:pt>
                <c:pt idx="5">
                  <c:v>7.6675768594547389E-3</c:v>
                </c:pt>
                <c:pt idx="6">
                  <c:v>7.2453263432498138E-3</c:v>
                </c:pt>
                <c:pt idx="7">
                  <c:v>5.6141812825066806E-3</c:v>
                </c:pt>
                <c:pt idx="8">
                  <c:v>5.0315672564194003E-3</c:v>
                </c:pt>
                <c:pt idx="9">
                  <c:v>3.9153359519983333E-3</c:v>
                </c:pt>
                <c:pt idx="10">
                  <c:v>2.9738747095942042E-3</c:v>
                </c:pt>
                <c:pt idx="11">
                  <c:v>1.749523548802423E-3</c:v>
                </c:pt>
                <c:pt idx="12">
                  <c:v>1.7470324478241483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8F9-4639-B2DF-3826A1CD1CB3}"/>
            </c:ex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</c14:spPr>
              </c14:invertSolidFillFmt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2458240"/>
        <c:axId val="142738560"/>
      </c:barChart>
      <c:catAx>
        <c:axId val="142458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 rot="-270000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 pitchFamily="34" charset="0"/>
                <a:ea typeface="Calibri"/>
                <a:cs typeface="Arial" pitchFamily="34" charset="0"/>
              </a:defRPr>
            </a:pPr>
            <a:endParaRPr lang="sr-Latn-RS"/>
          </a:p>
        </c:txPr>
        <c:crossAx val="142738560"/>
        <c:crosses val="autoZero"/>
        <c:auto val="1"/>
        <c:lblAlgn val="ctr"/>
        <c:lblOffset val="100"/>
        <c:noMultiLvlLbl val="0"/>
      </c:catAx>
      <c:valAx>
        <c:axId val="142738560"/>
        <c:scaling>
          <c:orientation val="minMax"/>
        </c:scaling>
        <c:delete val="0"/>
        <c:axPos val="l"/>
        <c:majorGridlines/>
        <c:numFmt formatCode="#,##0.000" sourceLinked="0"/>
        <c:majorTickMark val="none"/>
        <c:minorTickMark val="none"/>
        <c:tickLblPos val="nextTo"/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 pitchFamily="34" charset="0"/>
                <a:ea typeface="Calibri"/>
                <a:cs typeface="Arial" pitchFamily="34" charset="0"/>
              </a:defRPr>
            </a:pPr>
            <a:endParaRPr lang="sr-Latn-RS"/>
          </a:p>
        </c:txPr>
        <c:crossAx val="142458240"/>
        <c:crosses val="autoZero"/>
        <c:crossBetween val="between"/>
      </c:valAx>
      <c:spPr>
        <a:noFill/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Graf IV.1. i IV.2. 122019'!$F$43:$F$72</c:f>
              <c:numCache>
                <c:formatCode>_(* #,##0.000_);_(* \(#,##0.000\);_(* "-"??_);_(@_)</c:formatCode>
                <c:ptCount val="30"/>
                <c:pt idx="0">
                  <c:v>1.54978183723814E-2</c:v>
                </c:pt>
                <c:pt idx="1">
                  <c:v>1.5496945035359255E-2</c:v>
                </c:pt>
                <c:pt idx="2">
                  <c:v>1.4462338164888955E-2</c:v>
                </c:pt>
                <c:pt idx="3">
                  <c:v>1.0312382369348505E-2</c:v>
                </c:pt>
                <c:pt idx="4">
                  <c:v>7.8783821358591188E-3</c:v>
                </c:pt>
                <c:pt idx="5">
                  <c:v>7.6675768594547389E-3</c:v>
                </c:pt>
                <c:pt idx="6">
                  <c:v>7.2453263432498138E-3</c:v>
                </c:pt>
                <c:pt idx="7">
                  <c:v>5.6141812825066806E-3</c:v>
                </c:pt>
                <c:pt idx="8">
                  <c:v>5.0315672564194003E-3</c:v>
                </c:pt>
                <c:pt idx="9">
                  <c:v>3.9153359519983333E-3</c:v>
                </c:pt>
                <c:pt idx="10">
                  <c:v>2.9738747095942042E-3</c:v>
                </c:pt>
                <c:pt idx="11">
                  <c:v>1.749523548802423E-3</c:v>
                </c:pt>
                <c:pt idx="12">
                  <c:v>1.7470324478241483E-3</c:v>
                </c:pt>
                <c:pt idx="13">
                  <c:v>7.6301050769278511E-5</c:v>
                </c:pt>
                <c:pt idx="14">
                  <c:v>2.4469038395480425E-5</c:v>
                </c:pt>
                <c:pt idx="15">
                  <c:v>2.4091773101475589E-5</c:v>
                </c:pt>
                <c:pt idx="16">
                  <c:v>9.3496729330899697E-6</c:v>
                </c:pt>
                <c:pt idx="17">
                  <c:v>7.7461784514509802E-6</c:v>
                </c:pt>
                <c:pt idx="18">
                  <c:v>2.9758483205410968E-6</c:v>
                </c:pt>
                <c:pt idx="19">
                  <c:v>2.6319060542068229E-6</c:v>
                </c:pt>
                <c:pt idx="20">
                  <c:v>1.1664128773958282E-6</c:v>
                </c:pt>
                <c:pt idx="21">
                  <c:v>8.8314038859671484E-7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EE3-48EB-96A6-C3F7099ED5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779136"/>
        <c:axId val="142780672"/>
      </c:lineChart>
      <c:catAx>
        <c:axId val="142779136"/>
        <c:scaling>
          <c:orientation val="minMax"/>
        </c:scaling>
        <c:delete val="0"/>
        <c:axPos val="b"/>
        <c:majorTickMark val="out"/>
        <c:minorTickMark val="none"/>
        <c:tickLblPos val="nextTo"/>
        <c:crossAx val="142780672"/>
        <c:crosses val="autoZero"/>
        <c:auto val="1"/>
        <c:lblAlgn val="ctr"/>
        <c:lblOffset val="100"/>
        <c:noMultiLvlLbl val="0"/>
      </c:catAx>
      <c:valAx>
        <c:axId val="142780672"/>
        <c:scaling>
          <c:orientation val="minMax"/>
        </c:scaling>
        <c:delete val="0"/>
        <c:axPos val="l"/>
        <c:majorGridlines/>
        <c:numFmt formatCode="_(* #,##0.000_);_(* \(#,##0.000\);_(* &quot;-&quot;??_);_(@_)" sourceLinked="1"/>
        <c:majorTickMark val="out"/>
        <c:minorTickMark val="none"/>
        <c:tickLblPos val="nextTo"/>
        <c:crossAx val="14277913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96426690964223E-2"/>
          <c:y val="5.4522734995197837E-2"/>
          <c:w val="0.86621660971623826"/>
          <c:h val="0.68021531415838887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Графикон II.2.2.'!$B$2:$B$145</c:f>
              <c:strCache>
                <c:ptCount val="14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Графикон II.2.2.'!$D$2:$D$145</c:f>
              <c:numCache>
                <c:formatCode>0.0</c:formatCode>
                <c:ptCount val="144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817651000000001</c:v>
                </c:pt>
                <c:pt idx="73">
                  <c:v>21.818676700000001</c:v>
                </c:pt>
                <c:pt idx="74">
                  <c:v>22.6</c:v>
                </c:pt>
                <c:pt idx="75">
                  <c:v>23.031550890999998</c:v>
                </c:pt>
                <c:pt idx="76">
                  <c:v>23.181343155</c:v>
                </c:pt>
                <c:pt idx="77">
                  <c:v>22.784444955000001</c:v>
                </c:pt>
                <c:pt idx="78">
                  <c:v>22.392862969999999</c:v>
                </c:pt>
                <c:pt idx="79">
                  <c:v>22.24771591</c:v>
                </c:pt>
                <c:pt idx="80">
                  <c:v>21.982367740000001</c:v>
                </c:pt>
                <c:pt idx="81">
                  <c:v>21.938727479579999</c:v>
                </c:pt>
                <c:pt idx="82">
                  <c:v>22.326633097889999</c:v>
                </c:pt>
                <c:pt idx="83">
                  <c:v>21.58443997837</c:v>
                </c:pt>
                <c:pt idx="84">
                  <c:v>21.518026989999999</c:v>
                </c:pt>
                <c:pt idx="85">
                  <c:v>20.928404690000001</c:v>
                </c:pt>
                <c:pt idx="86">
                  <c:v>20.91966583</c:v>
                </c:pt>
                <c:pt idx="87">
                  <c:v>20.401928510000001</c:v>
                </c:pt>
                <c:pt idx="88">
                  <c:v>20.338795659999999</c:v>
                </c:pt>
                <c:pt idx="89">
                  <c:v>20.22427635</c:v>
                </c:pt>
                <c:pt idx="90">
                  <c:v>19.612936380000001</c:v>
                </c:pt>
                <c:pt idx="91">
                  <c:v>19.61479782</c:v>
                </c:pt>
                <c:pt idx="92">
                  <c:v>19.505264319999998</c:v>
                </c:pt>
                <c:pt idx="93">
                  <c:v>19.2245306849643</c:v>
                </c:pt>
                <c:pt idx="94">
                  <c:v>18.894061566492201</c:v>
                </c:pt>
                <c:pt idx="95">
                  <c:v>17.032527485921698</c:v>
                </c:pt>
                <c:pt idx="96">
                  <c:v>17.16</c:v>
                </c:pt>
                <c:pt idx="97">
                  <c:v>17.03</c:v>
                </c:pt>
                <c:pt idx="98">
                  <c:v>16.82</c:v>
                </c:pt>
                <c:pt idx="99">
                  <c:v>16.54</c:v>
                </c:pt>
                <c:pt idx="100">
                  <c:v>16.14</c:v>
                </c:pt>
                <c:pt idx="101">
                  <c:v>15.58</c:v>
                </c:pt>
                <c:pt idx="102">
                  <c:v>15.22</c:v>
                </c:pt>
                <c:pt idx="103">
                  <c:v>14.72</c:v>
                </c:pt>
                <c:pt idx="104">
                  <c:v>12.21</c:v>
                </c:pt>
                <c:pt idx="105">
                  <c:v>11.86</c:v>
                </c:pt>
                <c:pt idx="106">
                  <c:v>11.08</c:v>
                </c:pt>
                <c:pt idx="107">
                  <c:v>9.85</c:v>
                </c:pt>
                <c:pt idx="108">
                  <c:v>9.83</c:v>
                </c:pt>
                <c:pt idx="109">
                  <c:v>9.64</c:v>
                </c:pt>
                <c:pt idx="110">
                  <c:v>9.1999999999999993</c:v>
                </c:pt>
                <c:pt idx="111">
                  <c:v>9.0490730254329694</c:v>
                </c:pt>
                <c:pt idx="112">
                  <c:v>8.8499785342849915</c:v>
                </c:pt>
                <c:pt idx="113">
                  <c:v>7.9652639869112098</c:v>
                </c:pt>
                <c:pt idx="114">
                  <c:v>6.7714260371784967</c:v>
                </c:pt>
                <c:pt idx="115">
                  <c:v>6.7268601545169604</c:v>
                </c:pt>
                <c:pt idx="116">
                  <c:v>6.7015631692652455</c:v>
                </c:pt>
                <c:pt idx="117">
                  <c:v>6.5888505305361402</c:v>
                </c:pt>
                <c:pt idx="118">
                  <c:v>6.4572329408632791</c:v>
                </c:pt>
                <c:pt idx="119">
                  <c:v>6.4412007857843454</c:v>
                </c:pt>
                <c:pt idx="120">
                  <c:v>6.4140449099621408</c:v>
                </c:pt>
                <c:pt idx="121">
                  <c:v>6.3678805045345959</c:v>
                </c:pt>
                <c:pt idx="122">
                  <c:v>5.4580536999999998</c:v>
                </c:pt>
                <c:pt idx="123">
                  <c:v>5.4353647</c:v>
                </c:pt>
                <c:pt idx="124">
                  <c:v>5.3872462859999999</c:v>
                </c:pt>
                <c:pt idx="125">
                  <c:v>5.2132363460000004</c:v>
                </c:pt>
                <c:pt idx="126">
                  <c:v>4.9775865493906251</c:v>
                </c:pt>
                <c:pt idx="127">
                  <c:v>4.9022872744738413</c:v>
                </c:pt>
                <c:pt idx="128">
                  <c:v>4.6616815196092816</c:v>
                </c:pt>
                <c:pt idx="129">
                  <c:v>4.5657116489312077</c:v>
                </c:pt>
                <c:pt idx="130">
                  <c:v>4.5802515997782889</c:v>
                </c:pt>
                <c:pt idx="131">
                  <c:v>4.0852373277359382</c:v>
                </c:pt>
                <c:pt idx="132">
                  <c:v>3.0592970928521561</c:v>
                </c:pt>
                <c:pt idx="133">
                  <c:v>2.2636232833640877</c:v>
                </c:pt>
                <c:pt idx="134">
                  <c:v>1.7431806400277396</c:v>
                </c:pt>
                <c:pt idx="135">
                  <c:v>1.411095690179329</c:v>
                </c:pt>
                <c:pt idx="136">
                  <c:v>1.1346735080548322</c:v>
                </c:pt>
                <c:pt idx="137">
                  <c:v>0.60043159304555149</c:v>
                </c:pt>
                <c:pt idx="138">
                  <c:v>0.40767595444533899</c:v>
                </c:pt>
                <c:pt idx="139">
                  <c:v>4.4336083787769959E-2</c:v>
                </c:pt>
                <c:pt idx="140">
                  <c:v>-6.286210417568483E-2</c:v>
                </c:pt>
                <c:pt idx="141">
                  <c:v>-0.15968166676439666</c:v>
                </c:pt>
                <c:pt idx="142">
                  <c:v>-0.29401022627708456</c:v>
                </c:pt>
                <c:pt idx="143">
                  <c:v>-0.565253001835012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97C-4525-8AF3-733F2B9953E3}"/>
            </c:ext>
          </c:extLst>
        </c:ser>
        <c:ser>
          <c:idx val="6"/>
          <c:order val="2"/>
          <c:spPr>
            <a:solidFill>
              <a:srgbClr val="F3F7FB"/>
            </a:solidFill>
            <a:ln w="25400">
              <a:noFill/>
            </a:ln>
          </c:spPr>
          <c:cat>
            <c:strRef>
              <c:f>'Графикон II.2.2.'!$B$2:$B$145</c:f>
              <c:strCache>
                <c:ptCount val="14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Графикон II.2.2.'!$E$2:$E$145</c:f>
              <c:numCache>
                <c:formatCode>0.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21022701800711552</c:v>
                </c:pt>
                <c:pt idx="133">
                  <c:v>0.31889001061870825</c:v>
                </c:pt>
                <c:pt idx="134">
                  <c:v>0.31149456094889172</c:v>
                </c:pt>
                <c:pt idx="135">
                  <c:v>0.36282794536678997</c:v>
                </c:pt>
                <c:pt idx="136">
                  <c:v>0.49606451388209827</c:v>
                </c:pt>
                <c:pt idx="137">
                  <c:v>0.52507238890407537</c:v>
                </c:pt>
                <c:pt idx="138">
                  <c:v>0.50608567693395212</c:v>
                </c:pt>
                <c:pt idx="139">
                  <c:v>0.7141283039522881</c:v>
                </c:pt>
                <c:pt idx="140">
                  <c:v>0.66228357952261918</c:v>
                </c:pt>
                <c:pt idx="141">
                  <c:v>0.59798910695013863</c:v>
                </c:pt>
                <c:pt idx="142">
                  <c:v>0.68717208926580842</c:v>
                </c:pt>
                <c:pt idx="143">
                  <c:v>0.751276565183848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097C-4525-8AF3-733F2B9953E3}"/>
            </c:ext>
          </c:extLst>
        </c:ser>
        <c:ser>
          <c:idx val="2"/>
          <c:order val="3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cat>
            <c:strRef>
              <c:f>'Графикон II.2.2.'!$B$2:$B$145</c:f>
              <c:strCache>
                <c:ptCount val="14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Графикон II.2.2.'!$F$2:$F$145</c:f>
              <c:numCache>
                <c:formatCode>0.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21960508663965594</c:v>
                </c:pt>
                <c:pt idx="133">
                  <c:v>0.38223349344378921</c:v>
                </c:pt>
                <c:pt idx="134">
                  <c:v>0.3991710985772321</c:v>
                </c:pt>
                <c:pt idx="135">
                  <c:v>0.53779391084496697</c:v>
                </c:pt>
                <c:pt idx="136">
                  <c:v>0.56367023504785063</c:v>
                </c:pt>
                <c:pt idx="137">
                  <c:v>0.59997882615830256</c:v>
                </c:pt>
                <c:pt idx="138">
                  <c:v>0.67025684222703363</c:v>
                </c:pt>
                <c:pt idx="139">
                  <c:v>0.65070199177356325</c:v>
                </c:pt>
                <c:pt idx="140">
                  <c:v>0.73657523392694324</c:v>
                </c:pt>
                <c:pt idx="141">
                  <c:v>0.77833713267186433</c:v>
                </c:pt>
                <c:pt idx="142">
                  <c:v>0.72462757984012482</c:v>
                </c:pt>
                <c:pt idx="143">
                  <c:v>0.7573516264608224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097C-4525-8AF3-733F2B9953E3}"/>
            </c:ext>
          </c:extLst>
        </c:ser>
        <c:ser>
          <c:idx val="4"/>
          <c:order val="4"/>
          <c:spPr>
            <a:solidFill>
              <a:srgbClr val="4F81BD">
                <a:lumMod val="40000"/>
                <a:lumOff val="60000"/>
              </a:srgbClr>
            </a:solidFill>
            <a:ln w="25400">
              <a:noFill/>
            </a:ln>
          </c:spPr>
          <c:cat>
            <c:strRef>
              <c:f>'Графикон II.2.2.'!$B$2:$B$145</c:f>
              <c:strCache>
                <c:ptCount val="14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Графикон II.2.2.'!$G$2:$G$145</c:f>
              <c:numCache>
                <c:formatCode>0.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19288488590694453</c:v>
                </c:pt>
                <c:pt idx="133">
                  <c:v>0.28237035767562668</c:v>
                </c:pt>
                <c:pt idx="134">
                  <c:v>0.32162858093491797</c:v>
                </c:pt>
                <c:pt idx="135">
                  <c:v>0.35728618783872346</c:v>
                </c:pt>
                <c:pt idx="136">
                  <c:v>0.35699625301802396</c:v>
                </c:pt>
                <c:pt idx="137">
                  <c:v>0.41080258741658859</c:v>
                </c:pt>
                <c:pt idx="138">
                  <c:v>0.4566457579802421</c:v>
                </c:pt>
                <c:pt idx="139">
                  <c:v>0.49911496002296918</c:v>
                </c:pt>
                <c:pt idx="140">
                  <c:v>0.52428623263725482</c:v>
                </c:pt>
                <c:pt idx="141">
                  <c:v>0.5635739469172738</c:v>
                </c:pt>
                <c:pt idx="142">
                  <c:v>0.61301096908052055</c:v>
                </c:pt>
                <c:pt idx="143">
                  <c:v>0.697818384464644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097C-4525-8AF3-733F2B9953E3}"/>
            </c:ext>
          </c:extLst>
        </c:ser>
        <c:ser>
          <c:idx val="1"/>
          <c:order val="5"/>
          <c:spPr>
            <a:solidFill>
              <a:srgbClr val="4F81BD">
                <a:lumMod val="60000"/>
                <a:lumOff val="40000"/>
              </a:srgbClr>
            </a:solidFill>
            <a:ln w="25400">
              <a:noFill/>
            </a:ln>
          </c:spPr>
          <c:cat>
            <c:strRef>
              <c:f>'Графикон II.2.2.'!$B$2:$B$145</c:f>
              <c:strCache>
                <c:ptCount val="14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Графикон II.2.2.'!$H$2:$H$145</c:f>
              <c:numCache>
                <c:formatCode>0.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15070328778298592</c:v>
                </c:pt>
                <c:pt idx="133">
                  <c:v>0.19043064560424128</c:v>
                </c:pt>
                <c:pt idx="134">
                  <c:v>0.28057659949077607</c:v>
                </c:pt>
                <c:pt idx="135">
                  <c:v>0.27512299034485421</c:v>
                </c:pt>
                <c:pt idx="136">
                  <c:v>0.29072741606159402</c:v>
                </c:pt>
                <c:pt idx="137">
                  <c:v>0.36525970959123644</c:v>
                </c:pt>
                <c:pt idx="138">
                  <c:v>0.41124766924460721</c:v>
                </c:pt>
                <c:pt idx="139">
                  <c:v>0.4318033310752547</c:v>
                </c:pt>
                <c:pt idx="140">
                  <c:v>0.48480996043569435</c:v>
                </c:pt>
                <c:pt idx="141">
                  <c:v>0.49121381359674388</c:v>
                </c:pt>
                <c:pt idx="142">
                  <c:v>0.47921485537326625</c:v>
                </c:pt>
                <c:pt idx="143">
                  <c:v>0.524520796777393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097C-4525-8AF3-733F2B9953E3}"/>
            </c:ext>
          </c:extLst>
        </c:ser>
        <c:ser>
          <c:idx val="3"/>
          <c:order val="6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cat>
            <c:strRef>
              <c:f>'Графикон II.2.2.'!$B$2:$B$145</c:f>
              <c:strCache>
                <c:ptCount val="14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Графикон II.2.2.'!$I$2:$I$145</c:f>
              <c:numCache>
                <c:formatCode>0.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13204813820257666</c:v>
                </c:pt>
                <c:pt idx="133">
                  <c:v>0.23206189458656823</c:v>
                </c:pt>
                <c:pt idx="134">
                  <c:v>0.24120958481670218</c:v>
                </c:pt>
                <c:pt idx="135">
                  <c:v>0.28936675207881279</c:v>
                </c:pt>
                <c:pt idx="136">
                  <c:v>0.37878678213140304</c:v>
                </c:pt>
                <c:pt idx="137">
                  <c:v>0.3768616889284826</c:v>
                </c:pt>
                <c:pt idx="138">
                  <c:v>0.37100407928751755</c:v>
                </c:pt>
                <c:pt idx="139">
                  <c:v>0.47180230453879979</c:v>
                </c:pt>
                <c:pt idx="140">
                  <c:v>0.47629711454558077</c:v>
                </c:pt>
                <c:pt idx="141">
                  <c:v>0.48811531926399887</c:v>
                </c:pt>
                <c:pt idx="142">
                  <c:v>0.54123065842463047</c:v>
                </c:pt>
                <c:pt idx="143">
                  <c:v>0.548367298135991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097C-4525-8AF3-733F2B9953E3}"/>
            </c:ext>
          </c:extLst>
        </c:ser>
        <c:ser>
          <c:idx val="7"/>
          <c:order val="7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cat>
            <c:strRef>
              <c:f>'Графикон II.2.2.'!$B$2:$B$145</c:f>
              <c:strCache>
                <c:ptCount val="14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Графикон II.2.2.'!$J$2:$J$145</c:f>
              <c:numCache>
                <c:formatCode>0.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17039391118961067</c:v>
                </c:pt>
                <c:pt idx="133">
                  <c:v>0.22798174118997583</c:v>
                </c:pt>
                <c:pt idx="134">
                  <c:v>0.32034539691069686</c:v>
                </c:pt>
                <c:pt idx="135">
                  <c:v>0.29912706433814096</c:v>
                </c:pt>
                <c:pt idx="136">
                  <c:v>0.30002231632978082</c:v>
                </c:pt>
                <c:pt idx="137">
                  <c:v>0.34459641388045625</c:v>
                </c:pt>
                <c:pt idx="138">
                  <c:v>0.42339513791266015</c:v>
                </c:pt>
                <c:pt idx="139">
                  <c:v>0.45398780355858914</c:v>
                </c:pt>
                <c:pt idx="140">
                  <c:v>0.43055594481309223</c:v>
                </c:pt>
                <c:pt idx="141">
                  <c:v>0.54958863388821788</c:v>
                </c:pt>
                <c:pt idx="142">
                  <c:v>0.48894910603901209</c:v>
                </c:pt>
                <c:pt idx="143">
                  <c:v>0.514725396437448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097C-4525-8AF3-733F2B9953E3}"/>
            </c:ext>
          </c:extLst>
        </c:ser>
        <c:ser>
          <c:idx val="8"/>
          <c:order val="8"/>
          <c:spPr>
            <a:solidFill>
              <a:srgbClr val="4F81BD">
                <a:lumMod val="75000"/>
              </a:srgbClr>
            </a:solidFill>
            <a:ln w="25400">
              <a:noFill/>
            </a:ln>
          </c:spPr>
          <c:cat>
            <c:strRef>
              <c:f>'Графикон II.2.2.'!$B$2:$B$145</c:f>
              <c:strCache>
                <c:ptCount val="14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Графикон II.2.2.'!$K$2:$K$145</c:f>
              <c:numCache>
                <c:formatCode>0.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12462542982094948</c:v>
                </c:pt>
                <c:pt idx="133">
                  <c:v>0.25388866288242484</c:v>
                </c:pt>
                <c:pt idx="134">
                  <c:v>0.27921349175031729</c:v>
                </c:pt>
                <c:pt idx="135">
                  <c:v>0.37134555173578621</c:v>
                </c:pt>
                <c:pt idx="136">
                  <c:v>0.40069110997318225</c:v>
                </c:pt>
                <c:pt idx="137">
                  <c:v>0.42957984011145722</c:v>
                </c:pt>
                <c:pt idx="138">
                  <c:v>0.43987797013533081</c:v>
                </c:pt>
                <c:pt idx="139">
                  <c:v>0.5003052041913536</c:v>
                </c:pt>
                <c:pt idx="140">
                  <c:v>0.52622178643553985</c:v>
                </c:pt>
                <c:pt idx="141">
                  <c:v>0.46649313738968967</c:v>
                </c:pt>
                <c:pt idx="142">
                  <c:v>0.5578351825153578</c:v>
                </c:pt>
                <c:pt idx="143">
                  <c:v>0.529135535235446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097C-4525-8AF3-733F2B9953E3}"/>
            </c:ext>
          </c:extLst>
        </c:ser>
        <c:ser>
          <c:idx val="9"/>
          <c:order val="9"/>
          <c:spPr>
            <a:solidFill>
              <a:srgbClr val="4F81BD">
                <a:lumMod val="60000"/>
                <a:lumOff val="40000"/>
              </a:srgbClr>
            </a:solidFill>
            <a:ln w="12700" cap="flat" cmpd="sng">
              <a:noFill/>
              <a:prstDash val="solid"/>
              <a:bevel/>
            </a:ln>
          </c:spPr>
          <c:cat>
            <c:strRef>
              <c:f>'Графикон II.2.2.'!$B$2:$B$145</c:f>
              <c:strCache>
                <c:ptCount val="14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Графикон II.2.2.'!$L$2:$L$145</c:f>
              <c:numCache>
                <c:formatCode>0.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20774740492306609</c:v>
                </c:pt>
                <c:pt idx="133">
                  <c:v>0.23821824156202265</c:v>
                </c:pt>
                <c:pt idx="134">
                  <c:v>0.33809717035213627</c:v>
                </c:pt>
                <c:pt idx="135">
                  <c:v>0.41069766186493561</c:v>
                </c:pt>
                <c:pt idx="136">
                  <c:v>0.44151404124929217</c:v>
                </c:pt>
                <c:pt idx="137">
                  <c:v>0.49491952090711644</c:v>
                </c:pt>
                <c:pt idx="138">
                  <c:v>0.55727686928552345</c:v>
                </c:pt>
                <c:pt idx="139">
                  <c:v>0.61316041739081761</c:v>
                </c:pt>
                <c:pt idx="140">
                  <c:v>0.55072113235531983</c:v>
                </c:pt>
                <c:pt idx="141">
                  <c:v>0.55633670959225334</c:v>
                </c:pt>
                <c:pt idx="142">
                  <c:v>0.58484285119156709</c:v>
                </c:pt>
                <c:pt idx="143">
                  <c:v>0.635894645359897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097C-4525-8AF3-733F2B9953E3}"/>
            </c:ext>
          </c:extLst>
        </c:ser>
        <c:ser>
          <c:idx val="10"/>
          <c:order val="10"/>
          <c:spPr>
            <a:solidFill>
              <a:srgbClr val="4F81BD">
                <a:lumMod val="40000"/>
                <a:lumOff val="60000"/>
              </a:srgbClr>
            </a:solidFill>
            <a:ln w="12700" cap="flat" cmpd="sng">
              <a:noFill/>
              <a:prstDash val="solid"/>
              <a:round/>
            </a:ln>
          </c:spPr>
          <c:cat>
            <c:strRef>
              <c:f>'Графикон II.2.2.'!$B$2:$B$145</c:f>
              <c:strCache>
                <c:ptCount val="14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Графикон II.2.2.'!$M$2:$M$145</c:f>
              <c:numCache>
                <c:formatCode>0.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21964292687262343</c:v>
                </c:pt>
                <c:pt idx="133">
                  <c:v>0.36104070351516437</c:v>
                </c:pt>
                <c:pt idx="134">
                  <c:v>0.40007547290865553</c:v>
                </c:pt>
                <c:pt idx="135">
                  <c:v>0.48967392059865666</c:v>
                </c:pt>
                <c:pt idx="136">
                  <c:v>0.58631452468943035</c:v>
                </c:pt>
                <c:pt idx="137">
                  <c:v>0.66297024915767633</c:v>
                </c:pt>
                <c:pt idx="138">
                  <c:v>0.71492273622398717</c:v>
                </c:pt>
                <c:pt idx="139">
                  <c:v>0.71461179303121103</c:v>
                </c:pt>
                <c:pt idx="140">
                  <c:v>0.8427301716956439</c:v>
                </c:pt>
                <c:pt idx="141">
                  <c:v>0.95768558881681543</c:v>
                </c:pt>
                <c:pt idx="142">
                  <c:v>0.89339880256011206</c:v>
                </c:pt>
                <c:pt idx="143">
                  <c:v>0.902426703983645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097C-4525-8AF3-733F2B9953E3}"/>
            </c:ext>
          </c:extLst>
        </c:ser>
        <c:ser>
          <c:idx val="11"/>
          <c:order val="11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cat>
            <c:strRef>
              <c:f>'Графикон II.2.2.'!$B$2:$B$145</c:f>
              <c:strCache>
                <c:ptCount val="14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Графикон II.2.2.'!$N$2:$N$145</c:f>
              <c:numCache>
                <c:formatCode>0.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24560150172315875</c:v>
                </c:pt>
                <c:pt idx="133">
                  <c:v>0.26004498705483314</c:v>
                </c:pt>
                <c:pt idx="134">
                  <c:v>0.36283294583522263</c:v>
                </c:pt>
                <c:pt idx="135">
                  <c:v>0.42347249563741673</c:v>
                </c:pt>
                <c:pt idx="136">
                  <c:v>0.44971761761707008</c:v>
                </c:pt>
                <c:pt idx="137">
                  <c:v>0.55616694045702886</c:v>
                </c:pt>
                <c:pt idx="138">
                  <c:v>0.6236749110436639</c:v>
                </c:pt>
                <c:pt idx="139">
                  <c:v>0.68119538489921094</c:v>
                </c:pt>
                <c:pt idx="140">
                  <c:v>0.73952569555805425</c:v>
                </c:pt>
                <c:pt idx="141">
                  <c:v>0.57656543386155512</c:v>
                </c:pt>
                <c:pt idx="142">
                  <c:v>0.71421176133822595</c:v>
                </c:pt>
                <c:pt idx="143">
                  <c:v>0.815995909480005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097C-4525-8AF3-733F2B9953E3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Графикон II.2.2.'!$B$2:$B$145</c:f>
              <c:strCache>
                <c:ptCount val="14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097C-4525-8AF3-733F2B9953E3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Графикон II.2.2.'!$B$2:$B$145</c:f>
              <c:strCache>
                <c:ptCount val="14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097C-4525-8AF3-733F2B9953E3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Графикон II.2.2.'!$B$2:$B$145</c:f>
              <c:strCache>
                <c:ptCount val="14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D-097C-4525-8AF3-733F2B9953E3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Графикон II.2.2.'!$B$2:$B$145</c:f>
              <c:strCache>
                <c:ptCount val="14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097C-4525-8AF3-733F2B9953E3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Графикон II.2.2.'!$B$2:$B$145</c:f>
              <c:strCache>
                <c:ptCount val="14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F-097C-4525-8AF3-733F2B9953E3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Графикон II.2.2.'!$B$2:$B$145</c:f>
              <c:strCache>
                <c:ptCount val="14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0-097C-4525-8AF3-733F2B9953E3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Графикон II.2.2.'!$B$2:$B$145</c:f>
              <c:strCache>
                <c:ptCount val="14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1-097C-4525-8AF3-733F2B9953E3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Графикон II.2.2.'!$B$2:$B$145</c:f>
              <c:strCache>
                <c:ptCount val="14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.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2-097C-4525-8AF3-733F2B995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274112"/>
        <c:axId val="139275648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16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13-097C-4525-8AF3-733F2B9953E3}"/>
              </c:ext>
            </c:extLst>
          </c:dPt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Ref>
              <c:f>'Графикон II.2.2.'!$C$2:$C$145</c:f>
              <c:numCache>
                <c:formatCode>0.0</c:formatCode>
                <c:ptCount val="144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817651000000001</c:v>
                </c:pt>
                <c:pt idx="73">
                  <c:v>21.818676700000001</c:v>
                </c:pt>
                <c:pt idx="74">
                  <c:v>22.6</c:v>
                </c:pt>
                <c:pt idx="75">
                  <c:v>23.031550890999998</c:v>
                </c:pt>
                <c:pt idx="76">
                  <c:v>23.181343155</c:v>
                </c:pt>
                <c:pt idx="77">
                  <c:v>22.784444955000001</c:v>
                </c:pt>
                <c:pt idx="78">
                  <c:v>22.392862969999999</c:v>
                </c:pt>
                <c:pt idx="79">
                  <c:v>22.24771591</c:v>
                </c:pt>
                <c:pt idx="80">
                  <c:v>21.982367740000001</c:v>
                </c:pt>
                <c:pt idx="81">
                  <c:v>21.938727479579999</c:v>
                </c:pt>
                <c:pt idx="82">
                  <c:v>22.326633097889999</c:v>
                </c:pt>
                <c:pt idx="83">
                  <c:v>21.58443997837</c:v>
                </c:pt>
                <c:pt idx="84">
                  <c:v>21.518026989999999</c:v>
                </c:pt>
                <c:pt idx="85">
                  <c:v>20.928404690000001</c:v>
                </c:pt>
                <c:pt idx="86">
                  <c:v>20.91966583</c:v>
                </c:pt>
                <c:pt idx="87">
                  <c:v>20.401928510000001</c:v>
                </c:pt>
                <c:pt idx="88">
                  <c:v>20.338795659999999</c:v>
                </c:pt>
                <c:pt idx="89">
                  <c:v>20.22427635</c:v>
                </c:pt>
                <c:pt idx="90">
                  <c:v>19.612936380000001</c:v>
                </c:pt>
                <c:pt idx="91">
                  <c:v>19.61479782</c:v>
                </c:pt>
                <c:pt idx="92">
                  <c:v>19.505264319999998</c:v>
                </c:pt>
                <c:pt idx="93">
                  <c:v>19.2</c:v>
                </c:pt>
                <c:pt idx="94">
                  <c:v>18.89</c:v>
                </c:pt>
                <c:pt idx="95">
                  <c:v>17.03</c:v>
                </c:pt>
                <c:pt idx="96">
                  <c:v>17.155921914592309</c:v>
                </c:pt>
                <c:pt idx="97">
                  <c:v>17.032735991197111</c:v>
                </c:pt>
                <c:pt idx="98">
                  <c:v>16.823774322362503</c:v>
                </c:pt>
                <c:pt idx="99">
                  <c:v>16.542746264842972</c:v>
                </c:pt>
                <c:pt idx="100">
                  <c:v>16.140117597850086</c:v>
                </c:pt>
                <c:pt idx="101">
                  <c:v>15.581228629063945</c:v>
                </c:pt>
                <c:pt idx="102">
                  <c:v>15.224222288588617</c:v>
                </c:pt>
                <c:pt idx="103">
                  <c:v>14.721828869181817</c:v>
                </c:pt>
                <c:pt idx="104">
                  <c:v>12.208943144723044</c:v>
                </c:pt>
                <c:pt idx="105">
                  <c:v>11.855305717857103</c:v>
                </c:pt>
                <c:pt idx="106">
                  <c:v>11.078411148633233</c:v>
                </c:pt>
                <c:pt idx="107">
                  <c:v>9.8480101598413725</c:v>
                </c:pt>
                <c:pt idx="108">
                  <c:v>9.83</c:v>
                </c:pt>
                <c:pt idx="109">
                  <c:v>9.64</c:v>
                </c:pt>
                <c:pt idx="110">
                  <c:v>9.1999999999999993</c:v>
                </c:pt>
                <c:pt idx="111">
                  <c:v>9.0490730254329694</c:v>
                </c:pt>
                <c:pt idx="112">
                  <c:v>8.8499785342849915</c:v>
                </c:pt>
                <c:pt idx="113">
                  <c:v>7.9652639869112098</c:v>
                </c:pt>
                <c:pt idx="114">
                  <c:v>6.7714260371784967</c:v>
                </c:pt>
                <c:pt idx="115">
                  <c:v>6.7268601545169604</c:v>
                </c:pt>
                <c:pt idx="116">
                  <c:v>6.7015631692652455</c:v>
                </c:pt>
                <c:pt idx="117">
                  <c:v>6.5888505305361402</c:v>
                </c:pt>
                <c:pt idx="118">
                  <c:v>6.4572329408632791</c:v>
                </c:pt>
                <c:pt idx="119">
                  <c:v>6.4412007857843454</c:v>
                </c:pt>
                <c:pt idx="120">
                  <c:v>6.4140449099621408</c:v>
                </c:pt>
                <c:pt idx="121">
                  <c:v>6.3678805045345959</c:v>
                </c:pt>
                <c:pt idx="122">
                  <c:v>5.4580536999999998</c:v>
                </c:pt>
                <c:pt idx="123">
                  <c:v>5.4353647</c:v>
                </c:pt>
                <c:pt idx="124">
                  <c:v>5.3872462859999999</c:v>
                </c:pt>
                <c:pt idx="125">
                  <c:v>5.2132363460000004</c:v>
                </c:pt>
                <c:pt idx="126">
                  <c:v>4.9775865493906251</c:v>
                </c:pt>
                <c:pt idx="127">
                  <c:v>4.9022872744738413</c:v>
                </c:pt>
                <c:pt idx="128">
                  <c:v>4.6616815196092816</c:v>
                </c:pt>
                <c:pt idx="129">
                  <c:v>4.5657116489312077</c:v>
                </c:pt>
                <c:pt idx="130">
                  <c:v>4.5802515997782889</c:v>
                </c:pt>
                <c:pt idx="131">
                  <c:v>4.0852373277359382</c:v>
                </c:pt>
                <c:pt idx="132">
                  <c:v>3.9647655093914347</c:v>
                </c:pt>
                <c:pt idx="133">
                  <c:v>3.6696096852930213</c:v>
                </c:pt>
                <c:pt idx="134">
                  <c:v>3.2972610647962597</c:v>
                </c:pt>
                <c:pt idx="135">
                  <c:v>3.2334934766534764</c:v>
                </c:pt>
                <c:pt idx="136">
                  <c:v>3.2209187081958022</c:v>
                </c:pt>
                <c:pt idx="137">
                  <c:v>2.878406794044237</c:v>
                </c:pt>
                <c:pt idx="138">
                  <c:v>2.8229159801186916</c:v>
                </c:pt>
                <c:pt idx="139">
                  <c:v>2.811886975150645</c:v>
                </c:pt>
                <c:pt idx="140">
                  <c:v>2.8213900168924075</c:v>
                </c:pt>
                <c:pt idx="141">
                  <c:v>2.7595476526356228</c:v>
                </c:pt>
                <c:pt idx="142">
                  <c:v>2.7512459257072659</c:v>
                </c:pt>
                <c:pt idx="143">
                  <c:v>2.71408166918768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4-097C-4525-8AF3-733F2B9953E3}"/>
            </c:ext>
          </c:extLst>
        </c:ser>
        <c:ser>
          <c:idx val="20"/>
          <c:order val="20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5-097C-4525-8AF3-733F2B9953E3}"/>
            </c:ext>
          </c:extLst>
        </c:ser>
        <c:ser>
          <c:idx val="21"/>
          <c:order val="21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6-097C-4525-8AF3-733F2B9953E3}"/>
            </c:ext>
          </c:extLst>
        </c:ser>
        <c:ser>
          <c:idx val="22"/>
          <c:order val="22"/>
          <c:spPr>
            <a:ln w="25400">
              <a:solidFill>
                <a:srgbClr val="F48080"/>
              </a:solidFill>
            </a:ln>
          </c:spPr>
          <c:marker>
            <c:symbol val="none"/>
          </c:marke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7-097C-4525-8AF3-733F2B995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274112"/>
        <c:axId val="139275648"/>
      </c:lineChart>
      <c:catAx>
        <c:axId val="1392741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275648"/>
        <c:crossesAt val="0"/>
        <c:auto val="0"/>
        <c:lblAlgn val="ctr"/>
        <c:lblOffset val="100"/>
        <c:tickLblSkip val="4"/>
        <c:tickMarkSkip val="3"/>
        <c:noMultiLvlLbl val="0"/>
      </c:catAx>
      <c:valAx>
        <c:axId val="139275648"/>
        <c:scaling>
          <c:orientation val="minMax"/>
          <c:min val="-5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274112"/>
        <c:crosses val="autoZero"/>
        <c:crossBetween val="midCat"/>
      </c:valAx>
      <c:spPr>
        <a:noFill/>
        <a:ln w="9525">
          <a:solidFill>
            <a:srgbClr val="C0C0C0"/>
          </a:solidFill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577724954192E-2"/>
          <c:y val="0.21151262670122839"/>
          <c:w val="0.85970182801982908"/>
          <c:h val="0.47853795783374747"/>
        </c:manualLayout>
      </c:layout>
      <c:areaChart>
        <c:grouping val="standard"/>
        <c:varyColors val="0"/>
        <c:ser>
          <c:idx val="4"/>
          <c:order val="0"/>
          <c:tx>
            <c:strRef>
              <c:f>'Графикон II.2.3.'!$G$2</c:f>
              <c:strCache>
                <c:ptCount val="1"/>
                <c:pt idx="0">
                  <c:v>Регулаторни минимум</c:v>
                </c:pt>
              </c:strCache>
            </c:strRef>
          </c:tx>
          <c:spPr>
            <a:gradFill>
              <a:gsLst>
                <a:gs pos="0">
                  <a:srgbClr val="4F81BD">
                    <a:tint val="66000"/>
                    <a:satMod val="160000"/>
                  </a:srgbClr>
                </a:gs>
                <a:gs pos="50000">
                  <a:srgbClr val="4F81BD">
                    <a:tint val="44500"/>
                    <a:satMod val="160000"/>
                  </a:srgbClr>
                </a:gs>
                <a:gs pos="100000">
                  <a:srgbClr val="4F81BD">
                    <a:tint val="23500"/>
                    <a:satMod val="160000"/>
                  </a:srgbClr>
                </a:gs>
              </a:gsLst>
              <a:lin ang="5400000" scaled="0"/>
            </a:gradFill>
            <a:ln w="12700">
              <a:noFill/>
            </a:ln>
          </c:spP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5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Графикон II.2.3.'!$B$15:$B$62</c:f>
              <c:strCache>
                <c:ptCount val="4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</c:strCache>
            </c:strRef>
          </c:cat>
          <c:val>
            <c:numRef>
              <c:f>'Графикон II.2.3.'!$G$15:$G$62</c:f>
              <c:numCache>
                <c:formatCode>0</c:formatCode>
                <c:ptCount val="48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26E-400E-88AD-D270717D0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585600"/>
        <c:axId val="140599680"/>
      </c:areaChart>
      <c:lineChart>
        <c:grouping val="standard"/>
        <c:varyColors val="0"/>
        <c:ser>
          <c:idx val="1"/>
          <c:order val="1"/>
          <c:tx>
            <c:strRef>
              <c:f>'Графикон II.2.3.'!$D$2</c:f>
              <c:strCache>
                <c:ptCount val="1"/>
                <c:pt idx="0">
                  <c:v>Централна пројекција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cat>
            <c:strRef>
              <c:f>'Графикон II.2.3.'!$B$15:$B$62</c:f>
              <c:strCache>
                <c:ptCount val="4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</c:strCache>
            </c:strRef>
          </c:cat>
          <c:val>
            <c:numRef>
              <c:f>'Графикон II.2.3.'!$D$15:$D$62</c:f>
              <c:numCache>
                <c:formatCode>0.0</c:formatCode>
                <c:ptCount val="48"/>
                <c:pt idx="43">
                  <c:v>23.386468475905353</c:v>
                </c:pt>
                <c:pt idx="44">
                  <c:v>23.550486508488284</c:v>
                </c:pt>
                <c:pt idx="45">
                  <c:v>23.565960784978564</c:v>
                </c:pt>
                <c:pt idx="46">
                  <c:v>23.596905354691394</c:v>
                </c:pt>
                <c:pt idx="47">
                  <c:v>23.62758528243127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526E-400E-88AD-D270717D0E5D}"/>
            </c:ext>
          </c:extLst>
        </c:ser>
        <c:ser>
          <c:idx val="2"/>
          <c:order val="2"/>
          <c:tx>
            <c:strRef>
              <c:f>'Графикон II.2.3.'!$E$2</c:f>
              <c:strCache>
                <c:ptCount val="1"/>
                <c:pt idx="0">
                  <c:v>Умерени сценарио с пројекцијом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Графикон II.2.3.'!$B$15:$B$62</c:f>
              <c:strCache>
                <c:ptCount val="4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</c:strCache>
            </c:strRef>
          </c:cat>
          <c:val>
            <c:numRef>
              <c:f>'Графикон II.2.3.'!$E$15:$E$62</c:f>
              <c:numCache>
                <c:formatCode>0.0</c:formatCode>
                <c:ptCount val="48"/>
                <c:pt idx="43">
                  <c:v>23.386468475905353</c:v>
                </c:pt>
                <c:pt idx="44">
                  <c:v>23.069261268456362</c:v>
                </c:pt>
                <c:pt idx="45">
                  <c:v>22.692155739108987</c:v>
                </c:pt>
                <c:pt idx="46">
                  <c:v>22.373022665692211</c:v>
                </c:pt>
                <c:pt idx="47">
                  <c:v>22.0751996162454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526E-400E-88AD-D270717D0E5D}"/>
            </c:ext>
          </c:extLst>
        </c:ser>
        <c:ser>
          <c:idx val="3"/>
          <c:order val="3"/>
          <c:tx>
            <c:strRef>
              <c:f>'Графикон II.2.3.'!$F$2</c:f>
              <c:strCache>
                <c:ptCount val="1"/>
                <c:pt idx="0">
                  <c:v>Најгори сценарио с пројекцијом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cat>
            <c:strRef>
              <c:f>'Графикон II.2.3.'!$B$15:$B$62</c:f>
              <c:strCache>
                <c:ptCount val="4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</c:strCache>
            </c:strRef>
          </c:cat>
          <c:val>
            <c:numRef>
              <c:f>'Графикон II.2.3.'!$F$15:$F$62</c:f>
              <c:numCache>
                <c:formatCode>0.0</c:formatCode>
                <c:ptCount val="48"/>
                <c:pt idx="43">
                  <c:v>23.386468475905353</c:v>
                </c:pt>
                <c:pt idx="44">
                  <c:v>22.752137214581527</c:v>
                </c:pt>
                <c:pt idx="45">
                  <c:v>21.912231397103515</c:v>
                </c:pt>
                <c:pt idx="46">
                  <c:v>21.193997322280829</c:v>
                </c:pt>
                <c:pt idx="47">
                  <c:v>20.02203120414825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526E-400E-88AD-D270717D0E5D}"/>
            </c:ext>
          </c:extLst>
        </c:ser>
        <c:ser>
          <c:idx val="0"/>
          <c:order val="4"/>
          <c:tx>
            <c:strRef>
              <c:f>'Графикон II.2.3.'!$C$2</c:f>
              <c:strCache>
                <c:ptCount val="1"/>
                <c:pt idx="0">
                  <c:v>Иницијално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Графикон II.2.3.'!$B$15:$B$62</c:f>
              <c:strCache>
                <c:ptCount val="4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</c:strCache>
            </c:strRef>
          </c:cat>
          <c:val>
            <c:numRef>
              <c:f>'Графикон II.2.3.'!$C$15:$C$62</c:f>
              <c:numCache>
                <c:formatCode>0.0</c:formatCode>
                <c:ptCount val="48"/>
                <c:pt idx="0">
                  <c:v>20.809532406018967</c:v>
                </c:pt>
                <c:pt idx="1">
                  <c:v>21.160365596623659</c:v>
                </c:pt>
                <c:pt idx="2">
                  <c:v>21.305679557664444</c:v>
                </c:pt>
                <c:pt idx="3">
                  <c:v>21.442573469714386</c:v>
                </c:pt>
                <c:pt idx="4">
                  <c:v>21.530449589194056</c:v>
                </c:pt>
                <c:pt idx="5">
                  <c:v>20.706759257598016</c:v>
                </c:pt>
                <c:pt idx="6">
                  <c:v>20.123347316747665</c:v>
                </c:pt>
                <c:pt idx="7">
                  <c:v>19.906597846691756</c:v>
                </c:pt>
                <c:pt idx="8">
                  <c:v>20.358299246649644</c:v>
                </c:pt>
                <c:pt idx="9">
                  <c:v>19.729662757062506</c:v>
                </c:pt>
                <c:pt idx="10">
                  <c:v>20.123347316747665</c:v>
                </c:pt>
                <c:pt idx="11">
                  <c:v>19.14714920614859</c:v>
                </c:pt>
                <c:pt idx="12">
                  <c:v>17.28</c:v>
                </c:pt>
                <c:pt idx="13">
                  <c:v>17.2</c:v>
                </c:pt>
                <c:pt idx="14">
                  <c:v>16.399999999999999</c:v>
                </c:pt>
                <c:pt idx="15">
                  <c:v>19.874664720544452</c:v>
                </c:pt>
                <c:pt idx="16">
                  <c:v>20.418704320845873</c:v>
                </c:pt>
                <c:pt idx="17">
                  <c:v>20.225985910863386</c:v>
                </c:pt>
                <c:pt idx="18">
                  <c:v>19.900585959620294</c:v>
                </c:pt>
                <c:pt idx="19">
                  <c:v>20.936318577140383</c:v>
                </c:pt>
                <c:pt idx="20">
                  <c:v>21.21</c:v>
                </c:pt>
                <c:pt idx="21">
                  <c:v>20.436819472848583</c:v>
                </c:pt>
                <c:pt idx="22">
                  <c:v>19.366120985047196</c:v>
                </c:pt>
                <c:pt idx="23">
                  <c:v>19.956274654978355</c:v>
                </c:pt>
                <c:pt idx="24">
                  <c:v>20.248528030582751</c:v>
                </c:pt>
                <c:pt idx="25">
                  <c:v>21.411381086348875</c:v>
                </c:pt>
                <c:pt idx="26">
                  <c:v>21.222605369150394</c:v>
                </c:pt>
                <c:pt idx="27">
                  <c:v>20.8944245565167</c:v>
                </c:pt>
                <c:pt idx="28">
                  <c:v>21.460888274490284</c:v>
                </c:pt>
                <c:pt idx="29">
                  <c:v>21.595148502597393</c:v>
                </c:pt>
                <c:pt idx="30">
                  <c:v>21.151980477335965</c:v>
                </c:pt>
                <c:pt idx="31">
                  <c:v>21.830575940815034</c:v>
                </c:pt>
                <c:pt idx="32">
                  <c:v>22.339573231524177</c:v>
                </c:pt>
                <c:pt idx="33">
                  <c:v>22.436158778638802</c:v>
                </c:pt>
                <c:pt idx="34">
                  <c:v>22.455819309967129</c:v>
                </c:pt>
                <c:pt idx="35">
                  <c:v>22.606519265568707</c:v>
                </c:pt>
                <c:pt idx="36">
                  <c:v>22.714847542161852</c:v>
                </c:pt>
                <c:pt idx="37">
                  <c:v>22.926119639904204</c:v>
                </c:pt>
                <c:pt idx="38">
                  <c:v>22.841894164073345</c:v>
                </c:pt>
                <c:pt idx="39">
                  <c:v>22.259599222016575</c:v>
                </c:pt>
                <c:pt idx="40">
                  <c:v>23.67536448489486</c:v>
                </c:pt>
                <c:pt idx="41">
                  <c:v>23.229995499777363</c:v>
                </c:pt>
                <c:pt idx="42">
                  <c:v>23.578595414729651</c:v>
                </c:pt>
                <c:pt idx="43">
                  <c:v>23.38646847590535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526E-400E-88AD-D270717D0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585600"/>
        <c:axId val="140599680"/>
      </c:lineChart>
      <c:catAx>
        <c:axId val="140585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599680"/>
        <c:crosses val="autoZero"/>
        <c:auto val="1"/>
        <c:lblAlgn val="ctr"/>
        <c:lblOffset val="100"/>
        <c:tickLblSkip val="2"/>
        <c:noMultiLvlLbl val="0"/>
      </c:catAx>
      <c:valAx>
        <c:axId val="140599680"/>
        <c:scaling>
          <c:orientation val="minMax"/>
          <c:max val="30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585600"/>
        <c:crosses val="autoZero"/>
        <c:crossBetween val="midCat"/>
        <c:majorUnit val="6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3.6052097261427338E-4"/>
          <c:y val="0.82411233816904095"/>
          <c:w val="0.67762690041103357"/>
          <c:h val="0.16945670574021063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503877581340068"/>
          <c:y val="6.1695597295779989E-2"/>
          <c:w val="0.84669459713762196"/>
          <c:h val="0.5994451010100042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II.2.4. и II.2.5.'!$B$4</c:f>
              <c:strCache>
                <c:ptCount val="1"/>
                <c:pt idx="0">
                  <c:v>Износ регулаторног капитала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0-4BF7-41AD-A869-CDCFD868DF96}"/>
              </c:ext>
            </c:extLst>
          </c:dPt>
          <c:dPt>
            <c:idx val="1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1-4BF7-41AD-A869-CDCFD868DF96}"/>
              </c:ext>
            </c:extLst>
          </c:dPt>
          <c:dPt>
            <c:idx val="2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2-4BF7-41AD-A869-CDCFD868DF96}"/>
              </c:ext>
            </c:extLst>
          </c:dPt>
          <c:dPt>
            <c:idx val="3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3-4BF7-41AD-A869-CDCFD868DF96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II.2.4. и II.2.5.'!$C$3:$E$3</c:f>
              <c:strCache>
                <c:ptCount val="3"/>
                <c:pt idx="0">
                  <c:v>Централна пројекција</c:v>
                </c:pt>
                <c:pt idx="1">
                  <c:v>Умерени 
сценарио</c:v>
                </c:pt>
                <c:pt idx="2">
                  <c:v>Најгори 
сценарио</c:v>
                </c:pt>
              </c:strCache>
            </c:strRef>
          </c:cat>
          <c:val>
            <c:numRef>
              <c:f>'II.2.4. и II.2.5.'!$C$4:$E$4</c:f>
              <c:numCache>
                <c:formatCode>#,##0</c:formatCode>
                <c:ptCount val="3"/>
                <c:pt idx="0">
                  <c:v>627.48890583306502</c:v>
                </c:pt>
                <c:pt idx="1">
                  <c:v>622.29921535900382</c:v>
                </c:pt>
                <c:pt idx="2">
                  <c:v>605.744000893458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4BF7-41AD-A869-CDCFD868DF96}"/>
            </c:ext>
          </c:extLst>
        </c:ser>
        <c:ser>
          <c:idx val="0"/>
          <c:order val="1"/>
          <c:tx>
            <c:strRef>
              <c:f>'II.2.4. и II.2.5.'!$C$2</c:f>
              <c:strCache>
                <c:ptCount val="1"/>
                <c:pt idx="0">
                  <c:v>Потребан додатни капитал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-2.947458774748786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BF7-41AD-A869-CDCFD868DF96}"/>
                </c:ext>
              </c:extLst>
            </c:dLbl>
            <c:dLbl>
              <c:idx val="1"/>
              <c:layout>
                <c:manualLayout>
                  <c:x val="-5.0314465408805029E-3"/>
                  <c:y val="-3.461703530791052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9.2242120993956171E-17"/>
                  <c:y val="-4.154617211607805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.0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II.2.4. и II.2.5.'!$C$3:$E$3</c:f>
              <c:strCache>
                <c:ptCount val="3"/>
                <c:pt idx="0">
                  <c:v>Централна пројекција</c:v>
                </c:pt>
                <c:pt idx="1">
                  <c:v>Умерени 
сценарио</c:v>
                </c:pt>
                <c:pt idx="2">
                  <c:v>Најгори 
сценарио</c:v>
                </c:pt>
              </c:strCache>
            </c:strRef>
          </c:cat>
          <c:val>
            <c:numRef>
              <c:f>'II.2.4. и II.2.5.'!$C$5:$E$5</c:f>
              <c:numCache>
                <c:formatCode>#,##0.0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.157986642035068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4BF7-41AD-A869-CDCFD868DF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36971776"/>
        <c:axId val="136973312"/>
      </c:barChart>
      <c:catAx>
        <c:axId val="136971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6973312"/>
        <c:crosses val="autoZero"/>
        <c:auto val="1"/>
        <c:lblAlgn val="ctr"/>
        <c:lblOffset val="100"/>
        <c:noMultiLvlLbl val="0"/>
      </c:catAx>
      <c:valAx>
        <c:axId val="136973312"/>
        <c:scaling>
          <c:orientation val="minMax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6971776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4122921796121288"/>
          <c:w val="0.91446540880503147"/>
          <c:h val="0.18180485915566674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5668201852126976"/>
          <c:y val="3.1750969038617981E-2"/>
          <c:w val="0.81009537958698563"/>
          <c:h val="0.6063708620337272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II.2.4. и II.2.5.'!$B$7</c:f>
              <c:strCache>
                <c:ptCount val="1"/>
                <c:pt idx="0">
                  <c:v>Износ ризичне активе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0-36ED-4C20-9613-2BCB3DD95AA3}"/>
              </c:ext>
            </c:extLst>
          </c:dPt>
          <c:dPt>
            <c:idx val="1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1-36ED-4C20-9613-2BCB3DD95AA3}"/>
              </c:ext>
            </c:extLst>
          </c:dPt>
          <c:dPt>
            <c:idx val="2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2-36ED-4C20-9613-2BCB3DD95AA3}"/>
              </c:ext>
            </c:extLst>
          </c:dPt>
          <c:dPt>
            <c:idx val="3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3-36ED-4C20-9613-2BCB3DD95AA3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II.2.4. и II.2.5.'!$C$7:$E$7</c:f>
              <c:strCache>
                <c:ptCount val="3"/>
                <c:pt idx="0">
                  <c:v>Централна пројекција</c:v>
                </c:pt>
                <c:pt idx="1">
                  <c:v>Умерени 
сценарио</c:v>
                </c:pt>
                <c:pt idx="2">
                  <c:v>Најгори 
сценарио</c:v>
                </c:pt>
              </c:strCache>
            </c:strRef>
          </c:cat>
          <c:val>
            <c:numRef>
              <c:f>'II.2.4. и II.2.5.'!$C$8:$E$8</c:f>
              <c:numCache>
                <c:formatCode>#,##0</c:formatCode>
                <c:ptCount val="3"/>
                <c:pt idx="0">
                  <c:v>2655.7470783933468</c:v>
                </c:pt>
                <c:pt idx="1">
                  <c:v>2818.9970019616317</c:v>
                </c:pt>
                <c:pt idx="2">
                  <c:v>3025.38735814155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36ED-4C20-9613-2BCB3DD95AA3}"/>
            </c:ext>
          </c:extLst>
        </c:ser>
        <c:ser>
          <c:idx val="0"/>
          <c:order val="1"/>
          <c:tx>
            <c:strRef>
              <c:f>'II.2.4. и II.2.5.'!$C$6</c:f>
              <c:strCache>
                <c:ptCount val="1"/>
                <c:pt idx="0">
                  <c:v>Потребно смањење ризичне активе</c:v>
                </c:pt>
              </c:strCache>
            </c:strRef>
          </c:tx>
          <c:spPr>
            <a:solidFill>
              <a:srgbClr val="FF8080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5.0314465408805029E-3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6ED-4C20-9613-2BCB3DD95AA3}"/>
                </c:ext>
              </c:extLst>
            </c:dLbl>
            <c:dLbl>
              <c:idx val="1"/>
              <c:layout>
                <c:manualLayout>
                  <c:x val="0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6ED-4C20-9613-2BCB3DD95AA3}"/>
                </c:ext>
              </c:extLst>
            </c:dLbl>
            <c:dLbl>
              <c:idx val="2"/>
              <c:layout>
                <c:manualLayout>
                  <c:x val="0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6ED-4C20-9613-2BCB3DD95AA3}"/>
                </c:ext>
              </c:extLst>
            </c:dLbl>
            <c:numFmt formatCode="#,##0.0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II.2.4. и II.2.5.'!$C$7:$E$7</c:f>
              <c:strCache>
                <c:ptCount val="3"/>
                <c:pt idx="0">
                  <c:v>Централна пројекција</c:v>
                </c:pt>
                <c:pt idx="1">
                  <c:v>Умерени 
сценарио</c:v>
                </c:pt>
                <c:pt idx="2">
                  <c:v>Најгори 
сценарио</c:v>
                </c:pt>
              </c:strCache>
            </c:strRef>
          </c:cat>
          <c:val>
            <c:numRef>
              <c:f>'II.2.4. и II.2.5.'!$C$9:$E$9</c:f>
              <c:numCache>
                <c:formatCode>#,##0.0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1.40939816845774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36ED-4C20-9613-2BCB3DD95A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0486528"/>
        <c:axId val="140488064"/>
      </c:barChart>
      <c:catAx>
        <c:axId val="140486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488064"/>
        <c:crosses val="autoZero"/>
        <c:auto val="1"/>
        <c:lblAlgn val="ctr"/>
        <c:lblOffset val="100"/>
        <c:noMultiLvlLbl val="0"/>
      </c:catAx>
      <c:valAx>
        <c:axId val="140488064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486528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1.509433962264151E-2"/>
          <c:y val="0.71726183766137142"/>
          <c:w val="0.98490566037735849"/>
          <c:h val="0.18362043733884134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1090982271089914E-2"/>
          <c:y val="9.3470203977479738E-2"/>
          <c:w val="0.84175606098018241"/>
          <c:h val="0.65045810027916995"/>
        </c:manualLayout>
      </c:layout>
      <c:areaChart>
        <c:grouping val="standard"/>
        <c:varyColors val="0"/>
        <c:ser>
          <c:idx val="0"/>
          <c:order val="0"/>
          <c:tx>
            <c:strRef>
              <c:f>'Графикон II.2.6. obrisan'!$B$18</c:f>
              <c:strCache>
                <c:ptCount val="1"/>
                <c:pt idx="0">
                  <c:v>14,12</c:v>
                </c:pt>
              </c:strCache>
            </c:strRef>
          </c:tx>
          <c:spPr>
            <a:solidFill>
              <a:srgbClr val="4F81BD">
                <a:lumMod val="20000"/>
                <a:lumOff val="80000"/>
              </a:srgbClr>
            </a:solidFill>
          </c:spPr>
          <c:cat>
            <c:strRef>
              <c:f>'Графикон II.2.6. obrisan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 obrisan'!$C$18:$N$18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3.5527136788005009E-15</c:v>
                </c:pt>
                <c:pt idx="11">
                  <c:v>3.907985046680551E-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632-47A2-BC64-68A832FADC18}"/>
            </c:ext>
          </c:extLst>
        </c:ser>
        <c:ser>
          <c:idx val="1"/>
          <c:order val="1"/>
          <c:tx>
            <c:strRef>
              <c:f>'Графикон II.2.6. obrisan'!$B$17</c:f>
              <c:strCache>
                <c:ptCount val="1"/>
                <c:pt idx="0">
                  <c:v>14,0</c:v>
                </c:pt>
              </c:strCache>
            </c:strRef>
          </c:tx>
          <c:spPr>
            <a:solidFill>
              <a:srgbClr val="4F81BD">
                <a:lumMod val="40000"/>
                <a:lumOff val="60000"/>
              </a:srgbClr>
            </a:solidFill>
          </c:spPr>
          <c:cat>
            <c:strRef>
              <c:f>'Графикон II.2.6. obrisan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 obrisan'!$C$17:$N$17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.6875389974302379E-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632-47A2-BC64-68A832FADC18}"/>
            </c:ext>
          </c:extLst>
        </c:ser>
        <c:ser>
          <c:idx val="2"/>
          <c:order val="2"/>
          <c:tx>
            <c:strRef>
              <c:f>'Графикон II.2.6. obrisan'!$B$16</c:f>
              <c:strCache>
                <c:ptCount val="1"/>
                <c:pt idx="0">
                  <c:v>13,0</c:v>
                </c:pt>
              </c:strCache>
            </c:strRef>
          </c:tx>
          <c:spPr>
            <a:solidFill>
              <a:srgbClr val="4F81BD">
                <a:lumMod val="60000"/>
                <a:lumOff val="40000"/>
              </a:srgbClr>
            </a:solidFill>
          </c:spPr>
          <c:cat>
            <c:strRef>
              <c:f>'Графикон II.2.6. obrisan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 obrisan'!$C$16:$N$16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D632-47A2-BC64-68A832FADC18}"/>
            </c:ext>
          </c:extLst>
        </c:ser>
        <c:ser>
          <c:idx val="3"/>
          <c:order val="3"/>
          <c:tx>
            <c:strRef>
              <c:f>'Графикон II.2.6. obrisan'!$B$15</c:f>
              <c:strCache>
                <c:ptCount val="1"/>
                <c:pt idx="0">
                  <c:v>12,0</c:v>
                </c:pt>
              </c:strCache>
            </c:strRef>
          </c:tx>
          <c:spPr>
            <a:solidFill>
              <a:srgbClr val="4F81BD">
                <a:lumMod val="75000"/>
              </a:srgbClr>
            </a:solidFill>
          </c:spPr>
          <c:cat>
            <c:strRef>
              <c:f>'Графикон II.2.6. obrisan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 obrisan'!$C$15:$N$15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D632-47A2-BC64-68A832FADC18}"/>
            </c:ext>
          </c:extLst>
        </c:ser>
        <c:ser>
          <c:idx val="4"/>
          <c:order val="4"/>
          <c:tx>
            <c:strRef>
              <c:f>'Графикон II.2.6. obrisan'!$B$14</c:f>
              <c:strCache>
                <c:ptCount val="1"/>
                <c:pt idx="0">
                  <c:v>11,0</c:v>
                </c:pt>
              </c:strCache>
            </c:strRef>
          </c:tx>
          <c:spPr>
            <a:solidFill>
              <a:srgbClr val="4F81BD">
                <a:lumMod val="50000"/>
              </a:srgbClr>
            </a:solidFill>
          </c:spPr>
          <c:cat>
            <c:strRef>
              <c:f>'Графикон II.2.6. obrisan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 obrisan'!$C$14:$N$14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D632-47A2-BC64-68A832FADC18}"/>
            </c:ext>
          </c:extLst>
        </c:ser>
        <c:ser>
          <c:idx val="5"/>
          <c:order val="5"/>
          <c:tx>
            <c:strRef>
              <c:f>'Графикон II.2.6. obrisan'!$B$13</c:f>
              <c:strCache>
                <c:ptCount val="1"/>
                <c:pt idx="0">
                  <c:v>10,0</c:v>
                </c:pt>
              </c:strCache>
            </c:strRef>
          </c:tx>
          <c:spPr>
            <a:solidFill>
              <a:srgbClr val="203854"/>
            </a:solidFill>
          </c:spPr>
          <c:cat>
            <c:strRef>
              <c:f>'Графикон II.2.6. obrisan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 obrisan'!$C$13:$N$13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D632-47A2-BC64-68A832FADC18}"/>
            </c:ext>
          </c:extLst>
        </c:ser>
        <c:ser>
          <c:idx val="6"/>
          <c:order val="6"/>
          <c:tx>
            <c:strRef>
              <c:f>'Графикон II.2.6. obrisan'!$B$12</c:f>
              <c:strCache>
                <c:ptCount val="1"/>
                <c:pt idx="0">
                  <c:v>9,0</c:v>
                </c:pt>
              </c:strCache>
            </c:strRef>
          </c:tx>
          <c:spPr>
            <a:solidFill>
              <a:srgbClr val="152437"/>
            </a:solidFill>
          </c:spPr>
          <c:cat>
            <c:strRef>
              <c:f>'Графикон II.2.6. obrisan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 obrisan'!$C$12:$N$12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D632-47A2-BC64-68A832FADC18}"/>
            </c:ext>
          </c:extLst>
        </c:ser>
        <c:ser>
          <c:idx val="7"/>
          <c:order val="7"/>
          <c:tx>
            <c:strRef>
              <c:f>'Графикон II.2.6. obrisan'!$B$11</c:f>
              <c:strCache>
                <c:ptCount val="1"/>
                <c:pt idx="0">
                  <c:v>8,0</c:v>
                </c:pt>
              </c:strCache>
            </c:strRef>
          </c:tx>
          <c:spPr>
            <a:solidFill>
              <a:srgbClr val="4F81BD">
                <a:lumMod val="20000"/>
                <a:lumOff val="80000"/>
              </a:srgbClr>
            </a:solidFill>
          </c:spPr>
          <c:cat>
            <c:strRef>
              <c:f>'Графикон II.2.6. obrisan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 obrisan'!$C$11:$N$11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D632-47A2-BC64-68A832FADC18}"/>
            </c:ext>
          </c:extLst>
        </c:ser>
        <c:ser>
          <c:idx val="8"/>
          <c:order val="8"/>
          <c:tx>
            <c:strRef>
              <c:f>'Графикон II.2.6. obrisan'!$B$10</c:f>
              <c:strCache>
                <c:ptCount val="1"/>
                <c:pt idx="0">
                  <c:v>7,0</c:v>
                </c:pt>
              </c:strCache>
            </c:strRef>
          </c:tx>
          <c:spPr>
            <a:solidFill>
              <a:srgbClr val="C86450"/>
            </a:solidFill>
          </c:spPr>
          <c:cat>
            <c:strRef>
              <c:f>'Графикон II.2.6. obrisan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 obrisan'!$C$10:$N$10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D632-47A2-BC64-68A832FADC18}"/>
            </c:ext>
          </c:extLst>
        </c:ser>
        <c:ser>
          <c:idx val="9"/>
          <c:order val="9"/>
          <c:tx>
            <c:strRef>
              <c:f>'Графикон II.2.6. obrisan'!$B$9</c:f>
              <c:strCache>
                <c:ptCount val="1"/>
                <c:pt idx="0">
                  <c:v>6,0</c:v>
                </c:pt>
              </c:strCache>
            </c:strRef>
          </c:tx>
          <c:spPr>
            <a:solidFill>
              <a:srgbClr val="C85050"/>
            </a:solidFill>
          </c:spPr>
          <c:cat>
            <c:strRef>
              <c:f>'Графикон II.2.6. obrisan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 obrisan'!$C$9:$N$9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D632-47A2-BC64-68A832FADC18}"/>
            </c:ext>
          </c:extLst>
        </c:ser>
        <c:ser>
          <c:idx val="10"/>
          <c:order val="10"/>
          <c:tx>
            <c:strRef>
              <c:f>'Графикон II.2.6. obrisan'!$B$8</c:f>
              <c:strCache>
                <c:ptCount val="1"/>
                <c:pt idx="0">
                  <c:v>5,0</c:v>
                </c:pt>
              </c:strCache>
            </c:strRef>
          </c:tx>
          <c:spPr>
            <a:solidFill>
              <a:srgbClr val="C83C50"/>
            </a:solidFill>
          </c:spPr>
          <c:cat>
            <c:strRef>
              <c:f>'Графикон II.2.6. obrisan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 obrisan'!$C$8:$N$8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D632-47A2-BC64-68A832FADC18}"/>
            </c:ext>
          </c:extLst>
        </c:ser>
        <c:ser>
          <c:idx val="11"/>
          <c:order val="11"/>
          <c:tx>
            <c:strRef>
              <c:f>'Графикон II.2.6. obrisan'!$B$7</c:f>
              <c:strCache>
                <c:ptCount val="1"/>
                <c:pt idx="0">
                  <c:v>4,0</c:v>
                </c:pt>
              </c:strCache>
            </c:strRef>
          </c:tx>
          <c:cat>
            <c:strRef>
              <c:f>'Графикон II.2.6. obrisan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 obrisan'!$C$7:$N$7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D632-47A2-BC64-68A832FADC18}"/>
            </c:ext>
          </c:extLst>
        </c:ser>
        <c:ser>
          <c:idx val="12"/>
          <c:order val="12"/>
          <c:tx>
            <c:strRef>
              <c:f>'Графикон II.2.6. obrisan'!$B$6</c:f>
              <c:strCache>
                <c:ptCount val="1"/>
                <c:pt idx="0">
                  <c:v>3,0</c:v>
                </c:pt>
              </c:strCache>
            </c:strRef>
          </c:tx>
          <c:cat>
            <c:strRef>
              <c:f>'Графикон II.2.6. obrisan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 obrisan'!$C$6:$N$6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D632-47A2-BC64-68A832FADC18}"/>
            </c:ext>
          </c:extLst>
        </c:ser>
        <c:ser>
          <c:idx val="13"/>
          <c:order val="13"/>
          <c:tx>
            <c:strRef>
              <c:f>'Графикон II.2.6. obrisan'!$B$5</c:f>
              <c:strCache>
                <c:ptCount val="1"/>
                <c:pt idx="0">
                  <c:v>2,0</c:v>
                </c:pt>
              </c:strCache>
            </c:strRef>
          </c:tx>
          <c:cat>
            <c:strRef>
              <c:f>'Графикон II.2.6. obrisan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 obrisan'!$C$5:$N$5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D-D632-47A2-BC64-68A832FADC18}"/>
            </c:ext>
          </c:extLst>
        </c:ser>
        <c:ser>
          <c:idx val="14"/>
          <c:order val="14"/>
          <c:tx>
            <c:strRef>
              <c:f>'Графикон II.2.6. obrisan'!$B$4</c:f>
              <c:strCache>
                <c:ptCount val="1"/>
                <c:pt idx="0">
                  <c:v>1,0</c:v>
                </c:pt>
              </c:strCache>
            </c:strRef>
          </c:tx>
          <c:cat>
            <c:strRef>
              <c:f>'Графикон II.2.6. obrisan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 obrisan'!$C$4:$N$4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D632-47A2-BC64-68A832FADC18}"/>
            </c:ext>
          </c:extLst>
        </c:ser>
        <c:ser>
          <c:idx val="15"/>
          <c:order val="15"/>
          <c:tx>
            <c:strRef>
              <c:f>'Графикон II.2.6. obrisan'!$B$3</c:f>
              <c:strCache>
                <c:ptCount val="1"/>
                <c:pt idx="0">
                  <c:v>0,0</c:v>
                </c:pt>
              </c:strCache>
            </c:strRef>
          </c:tx>
          <c:cat>
            <c:strRef>
              <c:f>'Графикон II.2.6. obrisan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 obrisan'!$C$3:$N$3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F-D632-47A2-BC64-68A832FAD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281536"/>
        <c:axId val="141045760"/>
      </c:areaChart>
      <c:lineChart>
        <c:grouping val="standard"/>
        <c:varyColors val="0"/>
        <c:ser>
          <c:idx val="16"/>
          <c:order val="16"/>
          <c:tx>
            <c:strRef>
              <c:f>'Графикон II.2.6. obrisan'!$B$18</c:f>
              <c:strCache>
                <c:ptCount val="1"/>
                <c:pt idx="0">
                  <c:v>14,12</c:v>
                </c:pt>
              </c:strCache>
            </c:strRef>
          </c:tx>
          <c:spPr>
            <a:ln w="38100">
              <a:solidFill>
                <a:srgbClr val="E8EB6F"/>
              </a:solidFill>
            </a:ln>
          </c:spPr>
          <c:marker>
            <c:symbol val="none"/>
          </c:marker>
          <c:cat>
            <c:strRef>
              <c:f>'Графикон II.2.6. obrisan'!$C$2:$J$2</c:f>
              <c:strCache>
                <c:ptCount val="8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strCache>
            </c:strRef>
          </c:cat>
          <c:val>
            <c:numRef>
              <c:f>'Графикон II.2.6. obrisan'!$C$18:$N$18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3.5527136788005009E-15</c:v>
                </c:pt>
                <c:pt idx="11">
                  <c:v>3.907985046680551E-1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0-D632-47A2-BC64-68A832FADC18}"/>
            </c:ext>
          </c:extLst>
        </c:ser>
        <c:ser>
          <c:idx val="17"/>
          <c:order val="17"/>
          <c:tx>
            <c:strRef>
              <c:f>'Графикон II.2.6. obrisan'!$B$11</c:f>
              <c:strCache>
                <c:ptCount val="1"/>
                <c:pt idx="0">
                  <c:v>8,0</c:v>
                </c:pt>
              </c:strCache>
            </c:strRef>
          </c:tx>
          <c:spPr>
            <a:ln w="38100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Графикон II.2.6. obrisan'!$C$2:$J$2</c:f>
              <c:strCache>
                <c:ptCount val="8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strCache>
            </c:strRef>
          </c:cat>
          <c:val>
            <c:numRef>
              <c:f>'Графикон II.2.6. obrisan'!$C$11:$N$11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1-D632-47A2-BC64-68A832FAD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281536"/>
        <c:axId val="141045760"/>
      </c:lineChart>
      <c:catAx>
        <c:axId val="141281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045760"/>
        <c:crosses val="autoZero"/>
        <c:auto val="1"/>
        <c:lblAlgn val="ctr"/>
        <c:lblOffset val="50"/>
        <c:noMultiLvlLbl val="0"/>
      </c:catAx>
      <c:valAx>
        <c:axId val="141045760"/>
        <c:scaling>
          <c:orientation val="minMax"/>
          <c:max val="4.5000000000000035E-14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General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281536"/>
        <c:crosses val="autoZero"/>
        <c:crossBetween val="midCat"/>
        <c:majorUnit val="5.0000000000000039E-15"/>
      </c:valAx>
      <c:spPr>
        <a:noFill/>
        <a:ln w="9525">
          <a:solidFill>
            <a:srgbClr val="C0C0C0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ayout>
        <c:manualLayout>
          <c:xMode val="edge"/>
          <c:yMode val="edge"/>
          <c:x val="0"/>
          <c:y val="0.85919507795467986"/>
          <c:w val="0.20721647598928183"/>
          <c:h val="7.1702380486021289E-2"/>
        </c:manualLayout>
      </c:layout>
      <c:overlay val="0"/>
      <c:spPr>
        <a:noFill/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4476085342354887E-2"/>
          <c:y val="3.370771030247207E-2"/>
          <c:w val="0.86401949065216455"/>
          <c:h val="0.77202584756476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Графикон II.2.6.'!$B$3</c:f>
              <c:strCache>
                <c:ptCount val="1"/>
              </c:strCache>
            </c:strRef>
          </c:tx>
          <c:spPr>
            <a:solidFill>
              <a:srgbClr val="008080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3F85-47A1-B8E1-1A9CB56D6CE1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3F85-47A1-B8E1-1A9CB56D6CE1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3F85-47A1-B8E1-1A9CB56D6CE1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3F85-47A1-B8E1-1A9CB56D6CE1}"/>
              </c:ext>
            </c:extLst>
          </c:dPt>
          <c:dLbls>
            <c:dLbl>
              <c:idx val="3"/>
              <c:layout>
                <c:manualLayout>
                  <c:x val="0"/>
                  <c:y val="2.029001406454780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Графикон II.2.6.'!$C$2:$F$2</c:f>
              <c:strCache>
                <c:ptCount val="4"/>
                <c:pt idx="0">
                  <c:v>Почетно стање</c:v>
                </c:pt>
                <c:pt idx="1">
                  <c:v>„Већ виђено”</c:v>
                </c:pt>
                <c:pt idx="2">
                  <c:v>Преливање ризика</c:v>
                </c:pt>
                <c:pt idx="3">
                  <c:v>Најгори сценарио</c:v>
                </c:pt>
              </c:strCache>
            </c:strRef>
          </c:cat>
          <c:val>
            <c:numRef>
              <c:f>'Графикон II.2.6.'!$C$3:$F$3</c:f>
              <c:numCache>
                <c:formatCode>#,##0.00</c:formatCode>
                <c:ptCount val="4"/>
                <c:pt idx="0" formatCode="#,##0.0_ ;\-#,##0.0\ ">
                  <c:v>2.1686510355663429</c:v>
                </c:pt>
                <c:pt idx="1">
                  <c:v>1.715880687841824</c:v>
                </c:pt>
                <c:pt idx="2">
                  <c:v>1.5814008255619876</c:v>
                </c:pt>
                <c:pt idx="3">
                  <c:v>1.28996289786132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3F85-47A1-B8E1-1A9CB56D6C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30"/>
        <c:axId val="140843648"/>
        <c:axId val="140849536"/>
      </c:barChart>
      <c:lineChart>
        <c:grouping val="standard"/>
        <c:varyColors val="0"/>
        <c:ser>
          <c:idx val="1"/>
          <c:order val="1"/>
          <c:tx>
            <c:strRef>
              <c:f>'Графикон II.2.6.'!$B$4</c:f>
              <c:strCache>
                <c:ptCount val="1"/>
                <c:pt idx="0">
                  <c:v>Регулаторни минимум</c:v>
                </c:pt>
              </c:strCache>
            </c:strRef>
          </c:tx>
          <c:spPr>
            <a:ln>
              <a:solidFill>
                <a:srgbClr val="1F497D">
                  <a:lumMod val="75000"/>
                </a:srgbClr>
              </a:solidFill>
            </a:ln>
          </c:spPr>
          <c:marker>
            <c:symbol val="none"/>
          </c:marker>
          <c:dLbls>
            <c:dLbl>
              <c:idx val="0"/>
              <c:delete val="1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F85-47A1-B8E1-1A9CB56D6CE1}"/>
                </c:ext>
              </c:extLst>
            </c:dLbl>
            <c:dLbl>
              <c:idx val="1"/>
              <c:delete val="1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F85-47A1-B8E1-1A9CB56D6CE1}"/>
                </c:ext>
              </c:extLst>
            </c:dLbl>
            <c:dLbl>
              <c:idx val="2"/>
              <c:delete val="1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F85-47A1-B8E1-1A9CB56D6CE1}"/>
                </c:ext>
              </c:extLst>
            </c:dLbl>
            <c:dLbl>
              <c:idx val="3"/>
              <c:layout>
                <c:manualLayout>
                  <c:x val="-0.52296074165259132"/>
                  <c:y val="-5.5630033396519063E-2"/>
                </c:manualLayout>
              </c:layout>
              <c:spPr/>
              <c:txPr>
                <a:bodyPr/>
                <a:lstStyle/>
                <a:p>
                  <a:pPr>
                    <a:defRPr sz="55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sr-Latn-R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F85-47A1-B8E1-1A9CB56D6C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Графикон II.2.6.'!$C$4:$F$4</c:f>
              <c:numCache>
                <c:formatCode>#,##0.0_ ;\-#,##0.0\ </c:formatCode>
                <c:ptCount val="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D-3F85-47A1-B8E1-1A9CB56D6C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843648"/>
        <c:axId val="140849536"/>
      </c:lineChart>
      <c:catAx>
        <c:axId val="140843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849536"/>
        <c:crosses val="autoZero"/>
        <c:auto val="1"/>
        <c:lblAlgn val="ctr"/>
        <c:lblOffset val="100"/>
        <c:noMultiLvlLbl val="0"/>
      </c:catAx>
      <c:valAx>
        <c:axId val="140849536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843648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675686635008659"/>
          <c:y val="3.3707865168539325E-2"/>
          <c:w val="0.82108135072507493"/>
          <c:h val="0.6748556331907423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Графикон II.2.7. и II.2.9.'!$F$2</c:f>
              <c:strCache>
                <c:ptCount val="1"/>
                <c:pt idx="0">
                  <c:v>Ликвидни амортизер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9951-4DE5-B1FB-7969B99AD518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9951-4DE5-B1FB-7969B99AD518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9951-4DE5-B1FB-7969B99AD518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9951-4DE5-B1FB-7969B99AD518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7. и II.2.9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7. и II.2.9.'!$F$3:$F$7</c:f>
              <c:numCache>
                <c:formatCode>0</c:formatCode>
                <c:ptCount val="5"/>
                <c:pt idx="0">
                  <c:v>786.62529313999994</c:v>
                </c:pt>
                <c:pt idx="1">
                  <c:v>674.66371560859989</c:v>
                </c:pt>
                <c:pt idx="2">
                  <c:v>533.91306777586408</c:v>
                </c:pt>
                <c:pt idx="3">
                  <c:v>406.2549431012261</c:v>
                </c:pt>
                <c:pt idx="4">
                  <c:v>292.335580233767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9951-4DE5-B1FB-7969B99AD518}"/>
            </c:ext>
          </c:extLst>
        </c:ser>
        <c:ser>
          <c:idx val="0"/>
          <c:order val="1"/>
          <c:tx>
            <c:strRef>
              <c:f>'Графикон II.2.7. и II.2.9.'!$G$2</c:f>
              <c:strCache>
                <c:ptCount val="1"/>
                <c:pt idx="0">
                  <c:v>Износ повучених депозит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2"/>
              <c:layout>
                <c:manualLayout>
                  <c:x val="0"/>
                  <c:y val="-3.960719394212493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951-4DE5-B1FB-7969B99AD518}"/>
                </c:ext>
              </c:extLst>
            </c:dLbl>
            <c:dLbl>
              <c:idx val="3"/>
              <c:layout>
                <c:manualLayout>
                  <c:x val="0"/>
                  <c:y val="-6.729056816282670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951-4DE5-B1FB-7969B99AD518}"/>
                </c:ext>
              </c:extLst>
            </c:dLbl>
            <c:dLbl>
              <c:idx val="4"/>
              <c:layout>
                <c:manualLayout>
                  <c:x val="0"/>
                  <c:y val="-9.236411035614868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951-4DE5-B1FB-7969B99AD518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7. и II.2.9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7. и II.2.9.'!$G$3:$G$7</c:f>
              <c:numCache>
                <c:formatCode>0</c:formatCode>
                <c:ptCount val="5"/>
                <c:pt idx="0">
                  <c:v>-209.90998149999999</c:v>
                </c:pt>
                <c:pt idx="1">
                  <c:v>-190.62227950999988</c:v>
                </c:pt>
                <c:pt idx="2">
                  <c:v>-173.22928179580026</c:v>
                </c:pt>
                <c:pt idx="3">
                  <c:v>-157.54219924828374</c:v>
                </c:pt>
                <c:pt idx="4">
                  <c:v>-143.391108042878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9951-4DE5-B1FB-7969B99AD5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41932800"/>
        <c:axId val="141946880"/>
      </c:barChart>
      <c:catAx>
        <c:axId val="141932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946880"/>
        <c:crosses val="autoZero"/>
        <c:auto val="1"/>
        <c:lblAlgn val="ctr"/>
        <c:lblOffset val="100"/>
        <c:noMultiLvlLbl val="0"/>
      </c:catAx>
      <c:valAx>
        <c:axId val="141946880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932800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9466460452746446"/>
          <c:w val="0.8313881024768216"/>
          <c:h val="6.3927564609979282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750279799930669"/>
          <c:y val="3.370772148457199E-2"/>
          <c:w val="0.81517725777235595"/>
          <c:h val="0.6839187269945371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Графикон II.2.7. и II.2.9.'!$D$2</c:f>
              <c:strCache>
                <c:ptCount val="1"/>
                <c:pt idx="0">
                  <c:v>Депозити по виђењу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581B-4DCB-B288-AAD38810AEE7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581B-4DCB-B288-AAD38810AEE7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581B-4DCB-B288-AAD38810AEE7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581B-4DCB-B288-AAD38810AEE7}"/>
              </c:ext>
            </c:extLst>
          </c:dPt>
          <c:dLbls>
            <c:dLbl>
              <c:idx val="4"/>
              <c:layout>
                <c:manualLayout>
                  <c:x val="-3.9617689298271677E-7"/>
                  <c:y val="0.11553796033864625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7. и II.2.9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7. и II.2.9.'!$D$3:$D$7</c:f>
              <c:numCache>
                <c:formatCode>0</c:formatCode>
                <c:ptCount val="5"/>
                <c:pt idx="0">
                  <c:v>1697.5690155</c:v>
                </c:pt>
                <c:pt idx="1">
                  <c:v>1527.8121139500001</c:v>
                </c:pt>
                <c:pt idx="2">
                  <c:v>1375.030902555</c:v>
                </c:pt>
                <c:pt idx="3">
                  <c:v>1237.5278122995001</c:v>
                </c:pt>
                <c:pt idx="4">
                  <c:v>1113.77503106955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581B-4DCB-B288-AAD38810AEE7}"/>
            </c:ext>
          </c:extLst>
        </c:ser>
        <c:ser>
          <c:idx val="0"/>
          <c:order val="1"/>
          <c:tx>
            <c:strRef>
              <c:f>'Графикон II.2.7. и II.2.9.'!$E$2</c:f>
              <c:strCache>
                <c:ptCount val="1"/>
                <c:pt idx="0">
                  <c:v>Орочени депозити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2.422489861784554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81B-4DCB-B288-AAD38810AEE7}"/>
                </c:ext>
              </c:extLst>
            </c:dLbl>
            <c:dLbl>
              <c:idx val="1"/>
              <c:layout>
                <c:manualLayout>
                  <c:x val="5.0314465408805489E-3"/>
                  <c:y val="3.229104754364417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81B-4DCB-B288-AAD38810AEE7}"/>
                </c:ext>
              </c:extLst>
            </c:dLbl>
            <c:dLbl>
              <c:idx val="2"/>
              <c:layout>
                <c:manualLayout>
                  <c:x val="0"/>
                  <c:y val="3.028112327230693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81B-4DCB-B288-AAD38810AEE7}"/>
                </c:ext>
              </c:extLst>
            </c:dLbl>
            <c:dLbl>
              <c:idx val="3"/>
              <c:layout>
                <c:manualLayout>
                  <c:x val="1.0404397563512108E-2"/>
                  <c:y val="3.028117704360885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81B-4DCB-B288-AAD38810AEE7}"/>
                </c:ext>
              </c:extLst>
            </c:dLbl>
            <c:dLbl>
              <c:idx val="4"/>
              <c:layout>
                <c:manualLayout>
                  <c:x val="5.3729510226316049E-3"/>
                  <c:y val="2.301235353641732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81B-4DCB-B288-AAD38810AEE7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7. и II.2.9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7. и II.2.9.'!$E$3:$E$7</c:f>
              <c:numCache>
                <c:formatCode>0</c:formatCode>
                <c:ptCount val="5"/>
                <c:pt idx="0">
                  <c:v>1043.268898</c:v>
                </c:pt>
                <c:pt idx="1">
                  <c:v>1022.40352004</c:v>
                </c:pt>
                <c:pt idx="2">
                  <c:v>1001.9554496392</c:v>
                </c:pt>
                <c:pt idx="3">
                  <c:v>981.91634064641596</c:v>
                </c:pt>
                <c:pt idx="4">
                  <c:v>962.278013833487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581B-4DCB-B288-AAD38810AE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41966336"/>
        <c:axId val="141968128"/>
      </c:barChart>
      <c:catAx>
        <c:axId val="1419663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968128"/>
        <c:crosses val="autoZero"/>
        <c:auto val="1"/>
        <c:lblAlgn val="ctr"/>
        <c:lblOffset val="100"/>
        <c:noMultiLvlLbl val="0"/>
      </c:catAx>
      <c:valAx>
        <c:axId val="141968128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966336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1.0209082355271629E-2"/>
          <c:y val="0.79625707993168471"/>
          <c:w val="0.69665606893477927"/>
          <c:h val="8.2568567817911664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4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jpe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0</xdr:row>
      <xdr:rowOff>285750</xdr:rowOff>
    </xdr:from>
    <xdr:to>
      <xdr:col>0</xdr:col>
      <xdr:colOff>2647950</xdr:colOff>
      <xdr:row>0</xdr:row>
      <xdr:rowOff>2572265</xdr:rowOff>
    </xdr:to>
    <xdr:grpSp>
      <xdr:nvGrpSpPr>
        <xdr:cNvPr id="5296429" name="Group 2">
          <a:extLst>
            <a:ext uri="{FF2B5EF4-FFF2-40B4-BE49-F238E27FC236}">
              <a16:creationId xmlns="" xmlns:a16="http://schemas.microsoft.com/office/drawing/2014/main" id="{00000000-0008-0000-0100-00002DD15000}"/>
            </a:ext>
          </a:extLst>
        </xdr:cNvPr>
        <xdr:cNvGrpSpPr>
          <a:grpSpLocks/>
        </xdr:cNvGrpSpPr>
      </xdr:nvGrpSpPr>
      <xdr:grpSpPr bwMode="auto">
        <a:xfrm>
          <a:off x="95250" y="285750"/>
          <a:ext cx="2552700" cy="2286515"/>
          <a:chOff x="0" y="66674"/>
          <a:chExt cx="2754988" cy="2676526"/>
        </a:xfrm>
      </xdr:grpSpPr>
      <xdr:graphicFrame macro="">
        <xdr:nvGraphicFramePr>
          <xdr:cNvPr id="5296430" name="Chart 3">
            <a:extLst>
              <a:ext uri="{FF2B5EF4-FFF2-40B4-BE49-F238E27FC236}">
                <a16:creationId xmlns="" xmlns:a16="http://schemas.microsoft.com/office/drawing/2014/main" id="{00000000-0008-0000-0100-00002ED15000}"/>
              </a:ext>
            </a:extLst>
          </xdr:cNvPr>
          <xdr:cNvGraphicFramePr>
            <a:graphicFrameLocks/>
          </xdr:cNvGraphicFramePr>
        </xdr:nvGraphicFramePr>
        <xdr:xfrm>
          <a:off x="0" y="561975"/>
          <a:ext cx="2754988" cy="21812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8">
            <a:extLst>
              <a:ext uri="{FF2B5EF4-FFF2-40B4-BE49-F238E27FC236}">
                <a16:creationId xmlns="" xmlns:a16="http://schemas.microsoft.com/office/drawing/2014/main" id="{00000000-0008-0000-01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107950" y="2497300"/>
            <a:ext cx="2014843" cy="24529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spcBef>
                <a:spcPts val="100"/>
              </a:spcBef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lnSpc>
                <a:spcPts val="700"/>
              </a:lnSpc>
              <a:defRPr sz="1000"/>
            </a:pPr>
            <a:endPara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="" xmlns:a16="http://schemas.microsoft.com/office/drawing/2014/main" id="{00000000-0008-0000-0100-000005000000}"/>
              </a:ext>
            </a:extLst>
          </xdr:cNvPr>
          <xdr:cNvSpPr>
            <a:spLocks noChangeArrowheads="1"/>
          </xdr:cNvSpPr>
        </xdr:nvSpPr>
        <xdr:spPr bwMode="auto">
          <a:xfrm>
            <a:off x="102799" y="66674"/>
            <a:ext cx="2631632" cy="56863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2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чешће бруто проблематичних кредита за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централну пројекцију,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мерени и најгори сценарио*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</a:p>
        </xdr:txBody>
      </xdr: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4</xdr:colOff>
      <xdr:row>0</xdr:row>
      <xdr:rowOff>471488</xdr:rowOff>
    </xdr:from>
    <xdr:to>
      <xdr:col>1</xdr:col>
      <xdr:colOff>352425</xdr:colOff>
      <xdr:row>0</xdr:row>
      <xdr:rowOff>2786060</xdr:rowOff>
    </xdr:to>
    <xdr:grpSp>
      <xdr:nvGrpSpPr>
        <xdr:cNvPr id="3895995" name="Group 3">
          <a:extLst>
            <a:ext uri="{FF2B5EF4-FFF2-40B4-BE49-F238E27FC236}">
              <a16:creationId xmlns="" xmlns:a16="http://schemas.microsoft.com/office/drawing/2014/main" id="{00000000-0008-0000-0900-0000BB723B00}"/>
            </a:ext>
          </a:extLst>
        </xdr:cNvPr>
        <xdr:cNvGrpSpPr>
          <a:grpSpLocks/>
        </xdr:cNvGrpSpPr>
      </xdr:nvGrpSpPr>
      <xdr:grpSpPr bwMode="auto">
        <a:xfrm>
          <a:off x="333374" y="471488"/>
          <a:ext cx="2724151" cy="2314572"/>
          <a:chOff x="57149" y="65972"/>
          <a:chExt cx="2792730" cy="2688614"/>
        </a:xfrm>
      </xdr:grpSpPr>
      <xdr:graphicFrame macro="">
        <xdr:nvGraphicFramePr>
          <xdr:cNvPr id="3895996" name="Chart 18">
            <a:extLst>
              <a:ext uri="{FF2B5EF4-FFF2-40B4-BE49-F238E27FC236}">
                <a16:creationId xmlns="" xmlns:a16="http://schemas.microsoft.com/office/drawing/2014/main" id="{00000000-0008-0000-0900-0000BC723B00}"/>
              </a:ext>
            </a:extLst>
          </xdr:cNvPr>
          <xdr:cNvGraphicFramePr>
            <a:graphicFrameLocks/>
          </xdr:cNvGraphicFramePr>
        </xdr:nvGraphicFramePr>
        <xdr:xfrm>
          <a:off x="57149" y="504825"/>
          <a:ext cx="2673254" cy="21812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2" name="Rectangle 1">
            <a:extLst>
              <a:ext uri="{FF2B5EF4-FFF2-40B4-BE49-F238E27FC236}">
                <a16:creationId xmlns="" xmlns:a16="http://schemas.microsoft.com/office/drawing/2014/main" id="{00000000-0008-0000-0900-000002000000}"/>
              </a:ext>
            </a:extLst>
          </xdr:cNvPr>
          <xdr:cNvSpPr>
            <a:spLocks noChangeArrowheads="1"/>
          </xdr:cNvSpPr>
        </xdr:nvSpPr>
        <xdr:spPr bwMode="auto">
          <a:xfrm>
            <a:off x="96978" y="65972"/>
            <a:ext cx="2752901" cy="45640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Latn-C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 II.2.6. 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Кретање показатеља ликвидности банкарског сектора по стрес-сценаријима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</a:t>
            </a:r>
            <a:endParaRPr lang="sr-Latn-CS" sz="900"/>
          </a:p>
        </xdr:txBody>
      </xdr:sp>
      <xdr:sp macro="" textlink="">
        <xdr:nvSpPr>
          <xdr:cNvPr id="3" name="Rectangle 17">
            <a:extLst>
              <a:ext uri="{FF2B5EF4-FFF2-40B4-BE49-F238E27FC236}">
                <a16:creationId xmlns="" xmlns:a16="http://schemas.microsoft.com/office/drawing/2014/main" id="{00000000-0008-0000-0900-000003000000}"/>
              </a:ext>
            </a:extLst>
          </xdr:cNvPr>
          <xdr:cNvSpPr>
            <a:spLocks noChangeArrowheads="1"/>
          </xdr:cNvSpPr>
        </xdr:nvSpPr>
        <xdr:spPr bwMode="auto">
          <a:xfrm>
            <a:off x="101958" y="2490354"/>
            <a:ext cx="1682605" cy="26423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spcAft>
                <a:spcPts val="5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53865</xdr:rowOff>
    </xdr:from>
    <xdr:to>
      <xdr:col>0</xdr:col>
      <xdr:colOff>2524124</xdr:colOff>
      <xdr:row>0</xdr:row>
      <xdr:rowOff>2553692</xdr:rowOff>
    </xdr:to>
    <xdr:grpSp>
      <xdr:nvGrpSpPr>
        <xdr:cNvPr id="4769685" name="Group 1">
          <a:extLst>
            <a:ext uri="{FF2B5EF4-FFF2-40B4-BE49-F238E27FC236}">
              <a16:creationId xmlns="" xmlns:a16="http://schemas.microsoft.com/office/drawing/2014/main" id="{00000000-0008-0000-0C00-000095C74800}"/>
            </a:ext>
          </a:extLst>
        </xdr:cNvPr>
        <xdr:cNvGrpSpPr>
          <a:grpSpLocks/>
        </xdr:cNvGrpSpPr>
      </xdr:nvGrpSpPr>
      <xdr:grpSpPr bwMode="auto">
        <a:xfrm>
          <a:off x="0" y="153865"/>
          <a:ext cx="2524124" cy="2399827"/>
          <a:chOff x="0" y="-62843"/>
          <a:chExt cx="2676525" cy="2786993"/>
        </a:xfrm>
      </xdr:grpSpPr>
      <xdr:graphicFrame macro="">
        <xdr:nvGraphicFramePr>
          <xdr:cNvPr id="4769690" name="Chart 35">
            <a:extLst>
              <a:ext uri="{FF2B5EF4-FFF2-40B4-BE49-F238E27FC236}">
                <a16:creationId xmlns="" xmlns:a16="http://schemas.microsoft.com/office/drawing/2014/main" id="{00000000-0008-0000-0C00-00009AC74800}"/>
              </a:ext>
            </a:extLst>
          </xdr:cNvPr>
          <xdr:cNvGraphicFramePr>
            <a:graphicFrameLocks/>
          </xdr:cNvGraphicFramePr>
        </xdr:nvGraphicFramePr>
        <xdr:xfrm>
          <a:off x="0" y="600858"/>
          <a:ext cx="2676525" cy="212329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3" name="Rectangle 2">
            <a:extLst>
              <a:ext uri="{FF2B5EF4-FFF2-40B4-BE49-F238E27FC236}">
                <a16:creationId xmlns="" xmlns:a16="http://schemas.microsoft.com/office/drawing/2014/main" id="{00000000-0008-0000-0C00-000003000000}"/>
              </a:ext>
            </a:extLst>
          </xdr:cNvPr>
          <xdr:cNvSpPr>
            <a:spLocks noChangeArrowheads="1"/>
          </xdr:cNvSpPr>
        </xdr:nvSpPr>
        <xdr:spPr bwMode="auto">
          <a:xfrm>
            <a:off x="73030" y="-62843"/>
            <a:ext cx="2565424" cy="70624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7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Ликвидни амортизер у случају дневног повлачења депозита по данима за умерени сценарио*</a:t>
            </a:r>
            <a:endPara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)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4" name="Rectangle 37">
            <a:extLst>
              <a:ext uri="{FF2B5EF4-FFF2-40B4-BE49-F238E27FC236}">
                <a16:creationId xmlns="" xmlns:a16="http://schemas.microsoft.com/office/drawing/2014/main" id="{00000000-0008-0000-0C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124307" y="2457518"/>
            <a:ext cx="1868520" cy="25441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  <xdr:twoCellAnchor>
    <xdr:from>
      <xdr:col>1</xdr:col>
      <xdr:colOff>0</xdr:colOff>
      <xdr:row>0</xdr:row>
      <xdr:rowOff>223838</xdr:rowOff>
    </xdr:from>
    <xdr:to>
      <xdr:col>1</xdr:col>
      <xdr:colOff>2524125</xdr:colOff>
      <xdr:row>0</xdr:row>
      <xdr:rowOff>2514603</xdr:rowOff>
    </xdr:to>
    <xdr:grpSp>
      <xdr:nvGrpSpPr>
        <xdr:cNvPr id="4769686" name="Group 6">
          <a:extLst>
            <a:ext uri="{FF2B5EF4-FFF2-40B4-BE49-F238E27FC236}">
              <a16:creationId xmlns="" xmlns:a16="http://schemas.microsoft.com/office/drawing/2014/main" id="{00000000-0008-0000-0C00-000096C74800}"/>
            </a:ext>
          </a:extLst>
        </xdr:cNvPr>
        <xdr:cNvGrpSpPr>
          <a:grpSpLocks/>
        </xdr:cNvGrpSpPr>
      </xdr:nvGrpSpPr>
      <xdr:grpSpPr bwMode="auto">
        <a:xfrm>
          <a:off x="2703635" y="223838"/>
          <a:ext cx="2524125" cy="2290765"/>
          <a:chOff x="2705100" y="15025"/>
          <a:chExt cx="2705100" cy="2722459"/>
        </a:xfrm>
      </xdr:grpSpPr>
      <xdr:sp macro="" textlink="">
        <xdr:nvSpPr>
          <xdr:cNvPr id="6" name="Rectangle 5">
            <a:extLst>
              <a:ext uri="{FF2B5EF4-FFF2-40B4-BE49-F238E27FC236}">
                <a16:creationId xmlns="" xmlns:a16="http://schemas.microsoft.com/office/drawing/2014/main" id="{00000000-0008-0000-0C00-000006000000}"/>
              </a:ext>
            </a:extLst>
          </xdr:cNvPr>
          <xdr:cNvSpPr>
            <a:spLocks noChangeArrowheads="1"/>
          </xdr:cNvSpPr>
        </xdr:nvSpPr>
        <xdr:spPr bwMode="auto">
          <a:xfrm>
            <a:off x="2776555" y="15025"/>
            <a:ext cx="2592813" cy="58281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9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Структура депозита по виђењу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и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орочених депозита – дневно за умерени сценарио</a:t>
            </a:r>
            <a: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endParaRPr kumimoji="0" lang="en-U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)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graphicFrame macro="">
        <xdr:nvGraphicFramePr>
          <xdr:cNvPr id="4769688" name="Chart 40">
            <a:extLst>
              <a:ext uri="{FF2B5EF4-FFF2-40B4-BE49-F238E27FC236}">
                <a16:creationId xmlns="" xmlns:a16="http://schemas.microsoft.com/office/drawing/2014/main" id="{00000000-0008-0000-0C00-000098C74800}"/>
              </a:ext>
            </a:extLst>
          </xdr:cNvPr>
          <xdr:cNvGraphicFramePr>
            <a:graphicFrameLocks/>
          </xdr:cNvGraphicFramePr>
        </xdr:nvGraphicFramePr>
        <xdr:xfrm>
          <a:off x="2705100" y="628650"/>
          <a:ext cx="2705100" cy="20764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5" name="Rectangle 4">
            <a:extLst>
              <a:ext uri="{FF2B5EF4-FFF2-40B4-BE49-F238E27FC236}">
                <a16:creationId xmlns="" xmlns:a16="http://schemas.microsoft.com/office/drawing/2014/main" id="{00000000-0008-0000-0C00-000005000000}"/>
              </a:ext>
            </a:extLst>
          </xdr:cNvPr>
          <xdr:cNvSpPr>
            <a:spLocks noChangeArrowheads="1"/>
          </xdr:cNvSpPr>
        </xdr:nvSpPr>
        <xdr:spPr bwMode="auto">
          <a:xfrm>
            <a:off x="2858209" y="2484563"/>
            <a:ext cx="1990545" cy="25292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* Процена НБС</a:t>
            </a:r>
            <a:r>
              <a:rPr kumimoji="0" lang="sr-Latn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Извор: НБС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endPara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endParaRPr>
          </a:p>
        </xdr:txBody>
      </xdr:sp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0</xdr:row>
      <xdr:rowOff>152400</xdr:rowOff>
    </xdr:from>
    <xdr:to>
      <xdr:col>1</xdr:col>
      <xdr:colOff>2595563</xdr:colOff>
      <xdr:row>0</xdr:row>
      <xdr:rowOff>2557463</xdr:rowOff>
    </xdr:to>
    <xdr:grpSp>
      <xdr:nvGrpSpPr>
        <xdr:cNvPr id="6419543" name="Group 6">
          <a:extLst>
            <a:ext uri="{FF2B5EF4-FFF2-40B4-BE49-F238E27FC236}">
              <a16:creationId xmlns="" xmlns:a16="http://schemas.microsoft.com/office/drawing/2014/main" id="{00000000-0008-0000-0D00-000057F46100}"/>
            </a:ext>
          </a:extLst>
        </xdr:cNvPr>
        <xdr:cNvGrpSpPr>
          <a:grpSpLocks/>
        </xdr:cNvGrpSpPr>
      </xdr:nvGrpSpPr>
      <xdr:grpSpPr bwMode="auto">
        <a:xfrm>
          <a:off x="2715939" y="152400"/>
          <a:ext cx="2586038" cy="2405063"/>
          <a:chOff x="2705100" y="9549"/>
          <a:chExt cx="2705100" cy="2695551"/>
        </a:xfrm>
      </xdr:grpSpPr>
      <xdr:graphicFrame macro="">
        <xdr:nvGraphicFramePr>
          <xdr:cNvPr id="6419549" name="Chart 28">
            <a:extLst>
              <a:ext uri="{FF2B5EF4-FFF2-40B4-BE49-F238E27FC236}">
                <a16:creationId xmlns="" xmlns:a16="http://schemas.microsoft.com/office/drawing/2014/main" id="{00000000-0008-0000-0D00-00005DF46100}"/>
              </a:ext>
            </a:extLst>
          </xdr:cNvPr>
          <xdr:cNvGraphicFramePr>
            <a:graphicFrameLocks/>
          </xdr:cNvGraphicFramePr>
        </xdr:nvGraphicFramePr>
        <xdr:xfrm>
          <a:off x="2705100" y="628650"/>
          <a:ext cx="2705100" cy="20764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Rectangle 26">
            <a:extLst>
              <a:ext uri="{FF2B5EF4-FFF2-40B4-BE49-F238E27FC236}">
                <a16:creationId xmlns="" xmlns:a16="http://schemas.microsoft.com/office/drawing/2014/main" id="{00000000-0008-0000-0D00-000005000000}"/>
              </a:ext>
            </a:extLst>
          </xdr:cNvPr>
          <xdr:cNvSpPr>
            <a:spLocks noChangeArrowheads="1"/>
          </xdr:cNvSpPr>
        </xdr:nvSpPr>
        <xdr:spPr bwMode="auto">
          <a:xfrm>
            <a:off x="2887584" y="2409275"/>
            <a:ext cx="1990545" cy="26298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rtl="0">
              <a:spcAft>
                <a:spcPts val="50"/>
              </a:spcAft>
            </a:pPr>
            <a:r>
              <a:rPr lang="sr-Latn-C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* Процена НБС.</a:t>
            </a:r>
            <a:endParaRPr lang="en-US" sz="60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rtl="0"/>
            <a:r>
              <a:rPr lang="sr-Cyrl-R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Извор: НБС.</a:t>
            </a:r>
            <a:endParaRPr lang="en-US" sz="60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6" name="Rectangle 5">
            <a:extLst>
              <a:ext uri="{FF2B5EF4-FFF2-40B4-BE49-F238E27FC236}">
                <a16:creationId xmlns="" xmlns:a16="http://schemas.microsoft.com/office/drawing/2014/main" id="{00000000-0008-0000-0D00-000006000000}"/>
              </a:ext>
            </a:extLst>
          </xdr:cNvPr>
          <xdr:cNvSpPr>
            <a:spLocks noChangeArrowheads="1"/>
          </xdr:cNvSpPr>
        </xdr:nvSpPr>
        <xdr:spPr bwMode="auto">
          <a:xfrm>
            <a:off x="2786607" y="9549"/>
            <a:ext cx="2592813" cy="5807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Latn-C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 II.2.10. 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Структура депозита по виђењу и орочених депозита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Symbol"/>
                <a:cs typeface="Arial"/>
              </a:rPr>
              <a:t>-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дневно за  најгори сценарио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</a:t>
            </a:r>
            <a:endParaRPr lang="sr-Latn-CS" sz="8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r>
              <a:rPr lang="sr-Latn-C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у млрд RSD)</a:t>
            </a:r>
            <a:endParaRPr lang="sr-Latn-CS" sz="900"/>
          </a:p>
        </xdr:txBody>
      </xdr:sp>
    </xdr:grpSp>
    <xdr:clientData/>
  </xdr:twoCellAnchor>
  <xdr:twoCellAnchor>
    <xdr:from>
      <xdr:col>0</xdr:col>
      <xdr:colOff>19050</xdr:colOff>
      <xdr:row>0</xdr:row>
      <xdr:rowOff>133350</xdr:rowOff>
    </xdr:from>
    <xdr:to>
      <xdr:col>0</xdr:col>
      <xdr:colOff>2557463</xdr:colOff>
      <xdr:row>0</xdr:row>
      <xdr:rowOff>2767013</xdr:rowOff>
    </xdr:to>
    <xdr:grpSp>
      <xdr:nvGrpSpPr>
        <xdr:cNvPr id="6419544" name="Group 1">
          <a:extLst>
            <a:ext uri="{FF2B5EF4-FFF2-40B4-BE49-F238E27FC236}">
              <a16:creationId xmlns="" xmlns:a16="http://schemas.microsoft.com/office/drawing/2014/main" id="{00000000-0008-0000-0D00-000058F46100}"/>
            </a:ext>
          </a:extLst>
        </xdr:cNvPr>
        <xdr:cNvGrpSpPr>
          <a:grpSpLocks/>
        </xdr:cNvGrpSpPr>
      </xdr:nvGrpSpPr>
      <xdr:grpSpPr bwMode="auto">
        <a:xfrm>
          <a:off x="19050" y="133350"/>
          <a:ext cx="2538413" cy="2633663"/>
          <a:chOff x="0" y="9525"/>
          <a:chExt cx="2691677" cy="2714627"/>
        </a:xfrm>
      </xdr:grpSpPr>
      <xdr:grpSp>
        <xdr:nvGrpSpPr>
          <xdr:cNvPr id="6419545" name="Group 1">
            <a:extLst>
              <a:ext uri="{FF2B5EF4-FFF2-40B4-BE49-F238E27FC236}">
                <a16:creationId xmlns="" xmlns:a16="http://schemas.microsoft.com/office/drawing/2014/main" id="{00000000-0008-0000-0D00-000059F46100}"/>
              </a:ext>
            </a:extLst>
          </xdr:cNvPr>
          <xdr:cNvGrpSpPr>
            <a:grpSpLocks/>
          </xdr:cNvGrpSpPr>
        </xdr:nvGrpSpPr>
        <xdr:grpSpPr bwMode="auto">
          <a:xfrm>
            <a:off x="0" y="9525"/>
            <a:ext cx="2691677" cy="2714627"/>
            <a:chOff x="0" y="12887"/>
            <a:chExt cx="2691677" cy="2711265"/>
          </a:xfrm>
        </xdr:grpSpPr>
        <xdr:graphicFrame macro="">
          <xdr:nvGraphicFramePr>
            <xdr:cNvPr id="6419547" name="Chart 23">
              <a:extLst>
                <a:ext uri="{FF2B5EF4-FFF2-40B4-BE49-F238E27FC236}">
                  <a16:creationId xmlns="" xmlns:a16="http://schemas.microsoft.com/office/drawing/2014/main" id="{00000000-0008-0000-0D00-00005BF46100}"/>
                </a:ext>
              </a:extLst>
            </xdr:cNvPr>
            <xdr:cNvGraphicFramePr>
              <a:graphicFrameLocks/>
            </xdr:cNvGraphicFramePr>
          </xdr:nvGraphicFramePr>
          <xdr:xfrm>
            <a:off x="0" y="638176"/>
            <a:ext cx="2676525" cy="2085976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3" name="Rectangle 2">
              <a:extLst>
                <a:ext uri="{FF2B5EF4-FFF2-40B4-BE49-F238E27FC236}">
                  <a16:creationId xmlns="" xmlns:a16="http://schemas.microsoft.com/office/drawing/2014/main" id="{00000000-0008-0000-0D00-000003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26253" y="12887"/>
              <a:ext cx="2565424" cy="573112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marL="0" marR="0" lvl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sr-Cyrl-R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Графикон </a:t>
              </a:r>
              <a:r>
                <a:rPr kumimoji="0" lang="sr-Latn-R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II</a:t>
              </a:r>
              <a:r>
                <a:rPr kumimoji="0" lang="sr-Cyrl-C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.</a:t>
              </a:r>
              <a:r>
                <a:rPr kumimoji="0" lang="en-U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2</a:t>
              </a:r>
              <a:r>
                <a:rPr kumimoji="0" lang="sr-Cyrl-C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.</a:t>
              </a:r>
              <a:r>
                <a:rPr kumimoji="0" lang="sr-Latn-R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8</a:t>
              </a:r>
              <a:r>
                <a:rPr kumimoji="0" lang="sr-Cyrl-C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. </a:t>
              </a:r>
              <a:r>
                <a:rPr kumimoji="0" lang="sr-Cyrl-CS" sz="800" b="1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Ликвидни амортизер у случају дневног повлачења депозита по данима за најгори сценарио*</a:t>
              </a:r>
              <a:endParaRPr kumimoji="0" lang="en-U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endParaRPr>
            </a:p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/>
              </a:pPr>
              <a:r>
                <a:rPr kumimoji="0" lang="sr-Cyrl-RS" sz="7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(у млрд </a:t>
              </a:r>
              <a:r>
                <a:rPr kumimoji="0" lang="en-US" sz="7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RSD</a:t>
              </a:r>
              <a:r>
                <a:rPr kumimoji="0" lang="sr-Cyrl-RS" sz="7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)</a:t>
              </a:r>
              <a:endParaRPr kumimoji="0" lang="en-U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endParaRPr>
            </a:p>
          </xdr:txBody>
        </xdr:sp>
      </xdr:grpSp>
      <xdr:sp macro="" textlink="">
        <xdr:nvSpPr>
          <xdr:cNvPr id="11" name="Rectangle 37">
            <a:extLst>
              <a:ext uri="{FF2B5EF4-FFF2-40B4-BE49-F238E27FC236}">
                <a16:creationId xmlns="" xmlns:a16="http://schemas.microsoft.com/office/drawing/2014/main" id="{00000000-0008-0000-0D00-00000B000000}"/>
              </a:ext>
            </a:extLst>
          </xdr:cNvPr>
          <xdr:cNvSpPr>
            <a:spLocks noChangeArrowheads="1"/>
          </xdr:cNvSpPr>
        </xdr:nvSpPr>
        <xdr:spPr bwMode="auto">
          <a:xfrm>
            <a:off x="116152" y="2431721"/>
            <a:ext cx="1777617" cy="2207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0</xdr:row>
      <xdr:rowOff>257176</xdr:rowOff>
    </xdr:from>
    <xdr:to>
      <xdr:col>0</xdr:col>
      <xdr:colOff>2543175</xdr:colOff>
      <xdr:row>0</xdr:row>
      <xdr:rowOff>2714635</xdr:rowOff>
    </xdr:to>
    <xdr:grpSp>
      <xdr:nvGrpSpPr>
        <xdr:cNvPr id="3880728" name="Group 3">
          <a:extLst>
            <a:ext uri="{FF2B5EF4-FFF2-40B4-BE49-F238E27FC236}">
              <a16:creationId xmlns="" xmlns:a16="http://schemas.microsoft.com/office/drawing/2014/main" id="{00000000-0008-0000-0E00-000018373B00}"/>
            </a:ext>
          </a:extLst>
        </xdr:cNvPr>
        <xdr:cNvGrpSpPr>
          <a:grpSpLocks/>
        </xdr:cNvGrpSpPr>
      </xdr:nvGrpSpPr>
      <xdr:grpSpPr bwMode="auto">
        <a:xfrm>
          <a:off x="19050" y="257176"/>
          <a:ext cx="2524125" cy="2457459"/>
          <a:chOff x="-41335" y="190452"/>
          <a:chExt cx="2695575" cy="2483434"/>
        </a:xfrm>
      </xdr:grpSpPr>
      <xdr:sp macro="" textlink="">
        <xdr:nvSpPr>
          <xdr:cNvPr id="3" name="Rectangle 2">
            <a:extLst>
              <a:ext uri="{FF2B5EF4-FFF2-40B4-BE49-F238E27FC236}">
                <a16:creationId xmlns="" xmlns:a16="http://schemas.microsoft.com/office/drawing/2014/main" id="{00000000-0008-0000-0E00-000003000000}"/>
              </a:ext>
            </a:extLst>
          </xdr:cNvPr>
          <xdr:cNvSpPr>
            <a:spLocks noChangeArrowheads="1"/>
          </xdr:cNvSpPr>
        </xdr:nvSpPr>
        <xdr:spPr bwMode="auto">
          <a:xfrm>
            <a:off x="85816" y="190452"/>
            <a:ext cx="2553167" cy="46785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2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нтервали поверења кретања показатеља ликвидности банкарског сектора*</a:t>
            </a:r>
          </a:p>
        </xdr:txBody>
      </xdr:sp>
      <xdr:sp macro="" textlink="">
        <xdr:nvSpPr>
          <xdr:cNvPr id="5" name="Rectangle 24">
            <a:extLst>
              <a:ext uri="{FF2B5EF4-FFF2-40B4-BE49-F238E27FC236}">
                <a16:creationId xmlns="" xmlns:a16="http://schemas.microsoft.com/office/drawing/2014/main" id="{00000000-0008-0000-0E00-000005000000}"/>
              </a:ext>
            </a:extLst>
          </xdr:cNvPr>
          <xdr:cNvSpPr>
            <a:spLocks noChangeArrowheads="1"/>
          </xdr:cNvSpPr>
        </xdr:nvSpPr>
        <xdr:spPr bwMode="auto">
          <a:xfrm>
            <a:off x="45117" y="2442473"/>
            <a:ext cx="2034396" cy="23141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spcAft>
                <a:spcPts val="5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graphicFrame macro="">
        <xdr:nvGraphicFramePr>
          <xdr:cNvPr id="3880731" name="Chart 45">
            <a:extLst>
              <a:ext uri="{FF2B5EF4-FFF2-40B4-BE49-F238E27FC236}">
                <a16:creationId xmlns="" xmlns:a16="http://schemas.microsoft.com/office/drawing/2014/main" id="{00000000-0008-0000-0E00-00001B373B00}"/>
              </a:ext>
            </a:extLst>
          </xdr:cNvPr>
          <xdr:cNvGraphicFramePr>
            <a:graphicFrameLocks/>
          </xdr:cNvGraphicFramePr>
        </xdr:nvGraphicFramePr>
        <xdr:xfrm>
          <a:off x="-41335" y="490269"/>
          <a:ext cx="2695575" cy="201005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6700</xdr:colOff>
      <xdr:row>3</xdr:row>
      <xdr:rowOff>19050</xdr:rowOff>
    </xdr:from>
    <xdr:to>
      <xdr:col>10</xdr:col>
      <xdr:colOff>381001</xdr:colOff>
      <xdr:row>33</xdr:row>
      <xdr:rowOff>60158</xdr:rowOff>
    </xdr:to>
    <xdr:grpSp>
      <xdr:nvGrpSpPr>
        <xdr:cNvPr id="7" name="Group 6">
          <a:extLst>
            <a:ext uri="{FF2B5EF4-FFF2-40B4-BE49-F238E27FC236}">
              <a16:creationId xmlns="" xmlns:a16="http://schemas.microsoft.com/office/drawing/2014/main" id="{00000000-0008-0000-0F00-000007000000}"/>
            </a:ext>
          </a:extLst>
        </xdr:cNvPr>
        <xdr:cNvGrpSpPr/>
      </xdr:nvGrpSpPr>
      <xdr:grpSpPr>
        <a:xfrm>
          <a:off x="266700" y="590550"/>
          <a:ext cx="6175665" cy="5756108"/>
          <a:chOff x="264805" y="554835"/>
          <a:chExt cx="4088114" cy="4436392"/>
        </a:xfrm>
      </xdr:grpSpPr>
      <xdr:grpSp>
        <xdr:nvGrpSpPr>
          <xdr:cNvPr id="6590472" name="Group 4">
            <a:extLst>
              <a:ext uri="{FF2B5EF4-FFF2-40B4-BE49-F238E27FC236}">
                <a16:creationId xmlns="" xmlns:a16="http://schemas.microsoft.com/office/drawing/2014/main" id="{00000000-0008-0000-0F00-000008906400}"/>
              </a:ext>
            </a:extLst>
          </xdr:cNvPr>
          <xdr:cNvGrpSpPr>
            <a:grpSpLocks/>
          </xdr:cNvGrpSpPr>
        </xdr:nvGrpSpPr>
        <xdr:grpSpPr bwMode="auto">
          <a:xfrm>
            <a:off x="368959" y="4668628"/>
            <a:ext cx="3983960" cy="322599"/>
            <a:chOff x="635015" y="5957545"/>
            <a:chExt cx="4601664" cy="345833"/>
          </a:xfrm>
        </xdr:grpSpPr>
        <xdr:sp macro="" textlink="">
          <xdr:nvSpPr>
            <xdr:cNvPr id="19" name="TextBox 18">
              <a:extLst>
                <a:ext uri="{FF2B5EF4-FFF2-40B4-BE49-F238E27FC236}">
                  <a16:creationId xmlns="" xmlns:a16="http://schemas.microsoft.com/office/drawing/2014/main" id="{00000000-0008-0000-0F00-000013000000}"/>
                </a:ext>
              </a:extLst>
            </xdr:cNvPr>
            <xdr:cNvSpPr txBox="1"/>
          </xdr:nvSpPr>
          <xdr:spPr bwMode="auto">
            <a:xfrm>
              <a:off x="1272434" y="6074639"/>
              <a:ext cx="677136" cy="228739"/>
            </a:xfrm>
            <a:prstGeom prst="rect">
              <a:avLst/>
            </a:prstGeom>
            <a:solidFill>
              <a:schemeClr val="lt1">
                <a:alpha val="0"/>
              </a:schemeClr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Cyrl-CS" sz="800">
                  <a:latin typeface="Arial" pitchFamily="34" charset="0"/>
                  <a:cs typeface="Arial" pitchFamily="34" charset="0"/>
                </a:rPr>
                <a:t>ПАК </a:t>
              </a:r>
              <a:r>
                <a:rPr lang="en-US" sz="800">
                  <a:latin typeface="Arial" pitchFamily="34" charset="0"/>
                  <a:cs typeface="Arial" pitchFamily="34" charset="0"/>
                </a:rPr>
                <a:t>8%</a:t>
              </a:r>
            </a:p>
          </xdr:txBody>
        </xdr:sp>
        <xdr:sp macro="" textlink="">
          <xdr:nvSpPr>
            <xdr:cNvPr id="42" name="Rectangle 41">
              <a:extLst>
                <a:ext uri="{FF2B5EF4-FFF2-40B4-BE49-F238E27FC236}">
                  <a16:creationId xmlns="" xmlns:a16="http://schemas.microsoft.com/office/drawing/2014/main" id="{00000000-0008-0000-0F00-00002A000000}"/>
                </a:ext>
              </a:extLst>
            </xdr:cNvPr>
            <xdr:cNvSpPr/>
          </xdr:nvSpPr>
          <xdr:spPr bwMode="auto">
            <a:xfrm rot="10800000">
              <a:off x="635015" y="6032596"/>
              <a:ext cx="4601664" cy="55287"/>
            </a:xfrm>
            <a:prstGeom prst="rect">
              <a:avLst/>
            </a:prstGeom>
            <a:gradFill flip="none" rotWithShape="1">
              <a:gsLst>
                <a:gs pos="50000">
                  <a:srgbClr val="CCFF00"/>
                </a:gs>
                <a:gs pos="84000">
                  <a:srgbClr val="FF9900"/>
                </a:gs>
                <a:gs pos="0">
                  <a:srgbClr val="009966"/>
                </a:gs>
                <a:gs pos="67000">
                  <a:srgbClr val="FFFF00"/>
                </a:gs>
                <a:gs pos="100000">
                  <a:srgbClr val="FF0000"/>
                </a:gs>
              </a:gsLst>
              <a:lin ang="0" scaled="1"/>
              <a:tileRect/>
            </a:gra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en-US"/>
            </a:p>
          </xdr:txBody>
        </xdr:sp>
        <xdr:cxnSp macro="">
          <xdr:nvCxnSpPr>
            <xdr:cNvPr id="43" name="Straight Connector 42">
              <a:extLst>
                <a:ext uri="{FF2B5EF4-FFF2-40B4-BE49-F238E27FC236}">
                  <a16:creationId xmlns="" xmlns:a16="http://schemas.microsoft.com/office/drawing/2014/main" id="{00000000-0008-0000-0F00-00002B000000}"/>
                </a:ext>
              </a:extLst>
            </xdr:cNvPr>
            <xdr:cNvCxnSpPr/>
          </xdr:nvCxnSpPr>
          <xdr:spPr bwMode="auto">
            <a:xfrm flipV="1">
              <a:off x="1683605" y="5957545"/>
              <a:ext cx="0" cy="314517"/>
            </a:xfrm>
            <a:prstGeom prst="line">
              <a:avLst/>
            </a:prstGeom>
            <a:effectLst>
              <a:outerShdw sx="1000" sy="1000" rotWithShape="0">
                <a:srgbClr val="000000"/>
              </a:outerShdw>
            </a:effectLst>
          </xdr:spPr>
          <xdr:style>
            <a:lnRef idx="2">
              <a:schemeClr val="dk1"/>
            </a:lnRef>
            <a:fillRef idx="0">
              <a:schemeClr val="dk1"/>
            </a:fillRef>
            <a:effectRef idx="1">
              <a:schemeClr val="dk1"/>
            </a:effectRef>
            <a:fontRef idx="minor">
              <a:schemeClr val="tx1"/>
            </a:fontRef>
          </xdr:style>
        </xdr:cxnSp>
      </xdr:grpSp>
      <xdr:pic>
        <xdr:nvPicPr>
          <xdr:cNvPr id="5" name="Picture 4">
            <a:extLst>
              <a:ext uri="{FF2B5EF4-FFF2-40B4-BE49-F238E27FC236}">
                <a16:creationId xmlns="" xmlns:a16="http://schemas.microsoft.com/office/drawing/2014/main" id="{00000000-0008-0000-0F00-000005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 cstate="print">
            <a:extLst>
              <a:ext uri="{BEBA8EAE-BF5A-486C-A8C5-ECC9F3942E4B}">
                <a14:imgProps xmlns:a14="http://schemas.microsoft.com/office/drawing/2010/main">
                  <a14:imgLayer r:embed="rId2">
                    <a14:imgEffect>
                      <a14:saturation sat="110000"/>
                    </a14:imgEffect>
                    <a14:imgEffect>
                      <a14:brightnessContrast contrast="-39000"/>
                    </a14:imgEffect>
                  </a14:imgLayer>
                </a14:imgProps>
              </a:ex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264805" y="554835"/>
            <a:ext cx="3932465" cy="4024841"/>
          </a:xfrm>
          <a:prstGeom prst="rect">
            <a:avLst/>
          </a:prstGeom>
        </xdr:spPr>
      </xdr:pic>
    </xdr:grpSp>
    <xdr:clientData/>
  </xdr:twoCellAnchor>
  <xdr:twoCellAnchor>
    <xdr:from>
      <xdr:col>0</xdr:col>
      <xdr:colOff>428625</xdr:colOff>
      <xdr:row>33</xdr:row>
      <xdr:rowOff>104775</xdr:rowOff>
    </xdr:from>
    <xdr:to>
      <xdr:col>4</xdr:col>
      <xdr:colOff>250850</xdr:colOff>
      <xdr:row>34</xdr:row>
      <xdr:rowOff>151243</xdr:rowOff>
    </xdr:to>
    <xdr:sp macro="" textlink="">
      <xdr:nvSpPr>
        <xdr:cNvPr id="12" name="Rectangle 11">
          <a:extLst>
            <a:ext uri="{FF2B5EF4-FFF2-40B4-BE49-F238E27FC236}">
              <a16:creationId xmlns="" xmlns:a16="http://schemas.microsoft.com/office/drawing/2014/main" id="{00000000-0008-0000-0F00-000011000000}"/>
            </a:ext>
          </a:extLst>
        </xdr:cNvPr>
        <xdr:cNvSpPr>
          <a:spLocks noChangeArrowheads="1"/>
        </xdr:cNvSpPr>
      </xdr:nvSpPr>
      <xdr:spPr bwMode="auto">
        <a:xfrm>
          <a:off x="428625" y="6391275"/>
          <a:ext cx="2260625" cy="23696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ctr" upright="1"/>
        <a:lstStyle/>
        <a:p>
          <a:pPr algn="l" rtl="0"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Извор: НБС.</a:t>
          </a:r>
          <a:endParaRPr lang="en-US" sz="6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476250</xdr:colOff>
      <xdr:row>0</xdr:row>
      <xdr:rowOff>57150</xdr:rowOff>
    </xdr:from>
    <xdr:to>
      <xdr:col>9</xdr:col>
      <xdr:colOff>383407</xdr:colOff>
      <xdr:row>2</xdr:row>
      <xdr:rowOff>82380</xdr:rowOff>
    </xdr:to>
    <xdr:sp macro="" textlink="">
      <xdr:nvSpPr>
        <xdr:cNvPr id="13" name="TextBox 12">
          <a:extLst>
            <a:ext uri="{FF2B5EF4-FFF2-40B4-BE49-F238E27FC236}">
              <a16:creationId xmlns="" xmlns:a16="http://schemas.microsoft.com/office/drawing/2014/main" id="{00000000-0008-0000-0F00-000028000000}"/>
            </a:ext>
          </a:extLst>
        </xdr:cNvPr>
        <xdr:cNvSpPr txBox="1"/>
      </xdr:nvSpPr>
      <xdr:spPr bwMode="auto">
        <a:xfrm>
          <a:off x="476250" y="57150"/>
          <a:ext cx="5393557" cy="40623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rIns="0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r-Cyrl-RS" sz="900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Графикон</a:t>
          </a:r>
          <a:r>
            <a:rPr lang="sr-Latn-RS" sz="900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sr-Latn-RS" sz="900" baseline="0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II</a:t>
          </a:r>
          <a:r>
            <a:rPr lang="en-US" sz="900" baseline="0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.2.1</a:t>
          </a:r>
          <a:r>
            <a:rPr lang="sr-Latn-RS" sz="900" baseline="0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2</a:t>
          </a:r>
          <a:r>
            <a:rPr lang="sr-Cyrl-RS" sz="900" baseline="0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. </a:t>
          </a:r>
          <a:r>
            <a:rPr lang="sr-Cyrl-RS" sz="900" b="1" baseline="0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Мрежа банкарског сектора Србије</a:t>
          </a:r>
          <a:endParaRPr lang="en-US" sz="900" b="1">
            <a:effectLst/>
            <a:latin typeface="Arial" pitchFamily="34" charset="0"/>
            <a:cs typeface="Arial" pitchFamily="34" charset="0"/>
          </a:endParaRPr>
        </a:p>
        <a:p>
          <a:endParaRPr lang="en-US" sz="1050"/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28575</xdr:rowOff>
    </xdr:from>
    <xdr:to>
      <xdr:col>0</xdr:col>
      <xdr:colOff>5286375</xdr:colOff>
      <xdr:row>1</xdr:row>
      <xdr:rowOff>2238375</xdr:rowOff>
    </xdr:to>
    <xdr:pic>
      <xdr:nvPicPr>
        <xdr:cNvPr id="15" name="Picture 14">
          <a:extLst>
            <a:ext uri="{FF2B5EF4-FFF2-40B4-BE49-F238E27FC236}">
              <a16:creationId xmlns="" xmlns:a16="http://schemas.microsoft.com/office/drawing/2014/main" id="{00000000-0008-0000-1000-00000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550" y="28575"/>
          <a:ext cx="5076825" cy="5133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82396</xdr:colOff>
      <xdr:row>2</xdr:row>
      <xdr:rowOff>127105</xdr:rowOff>
    </xdr:from>
    <xdr:to>
      <xdr:col>13</xdr:col>
      <xdr:colOff>621126</xdr:colOff>
      <xdr:row>27</xdr:row>
      <xdr:rowOff>0</xdr:rowOff>
    </xdr:to>
    <xdr:grpSp>
      <xdr:nvGrpSpPr>
        <xdr:cNvPr id="2" name="Group 1">
          <a:extLst>
            <a:ext uri="{FF2B5EF4-FFF2-40B4-BE49-F238E27FC236}">
              <a16:creationId xmlns="" xmlns:a16="http://schemas.microsoft.com/office/drawing/2014/main" id="{00000000-0008-0000-1200-000002000000}"/>
            </a:ext>
          </a:extLst>
        </xdr:cNvPr>
        <xdr:cNvGrpSpPr/>
      </xdr:nvGrpSpPr>
      <xdr:grpSpPr>
        <a:xfrm>
          <a:off x="6120503" y="1310926"/>
          <a:ext cx="6434087" cy="4635395"/>
          <a:chOff x="22598984" y="304237"/>
          <a:chExt cx="6294215" cy="4197542"/>
        </a:xfrm>
      </xdr:grpSpPr>
      <xdr:grpSp>
        <xdr:nvGrpSpPr>
          <xdr:cNvPr id="3" name="Group 2">
            <a:extLst>
              <a:ext uri="{FF2B5EF4-FFF2-40B4-BE49-F238E27FC236}">
                <a16:creationId xmlns="" xmlns:a16="http://schemas.microsoft.com/office/drawing/2014/main" id="{00000000-0008-0000-1200-000003000000}"/>
              </a:ext>
            </a:extLst>
          </xdr:cNvPr>
          <xdr:cNvGrpSpPr/>
        </xdr:nvGrpSpPr>
        <xdr:grpSpPr>
          <a:xfrm>
            <a:off x="22598984" y="304237"/>
            <a:ext cx="6294215" cy="2230408"/>
            <a:chOff x="22484684" y="351862"/>
            <a:chExt cx="6294215" cy="2230408"/>
          </a:xfrm>
        </xdr:grpSpPr>
        <xdr:graphicFrame macro="">
          <xdr:nvGraphicFramePr>
            <xdr:cNvPr id="8" name="Chart 1">
              <a:extLst>
                <a:ext uri="{FF2B5EF4-FFF2-40B4-BE49-F238E27FC236}">
                  <a16:creationId xmlns="" xmlns:a16="http://schemas.microsoft.com/office/drawing/2014/main" id="{00000000-0008-0000-1200-000008000000}"/>
                </a:ext>
              </a:extLst>
            </xdr:cNvPr>
            <xdr:cNvGraphicFramePr>
              <a:graphicFrameLocks/>
            </xdr:cNvGraphicFramePr>
          </xdr:nvGraphicFramePr>
          <xdr:xfrm>
            <a:off x="22484684" y="524339"/>
            <a:ext cx="6094800" cy="2057931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9" name="Rectangle 8">
              <a:extLst>
                <a:ext uri="{FF2B5EF4-FFF2-40B4-BE49-F238E27FC236}">
                  <a16:creationId xmlns="" xmlns:a16="http://schemas.microsoft.com/office/drawing/2014/main" id="{00000000-0008-0000-1200-000009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22504099" y="351862"/>
              <a:ext cx="6274800" cy="511588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</a:extLst>
          </xdr:spPr>
          <xdr:txBody>
            <a:bodyPr vertOverflow="clip" horzOverflow="clip" wrap="square" lIns="0" tIns="0" rIns="0" bIns="0" anchor="t" upright="1"/>
            <a:lstStyle/>
            <a:p>
              <a:r>
                <a:rPr lang="sr-Cyrl-CS" sz="900">
                  <a:latin typeface="Arial" pitchFamily="34" charset="0"/>
                  <a:ea typeface="+mn-ea"/>
                  <a:cs typeface="Arial" pitchFamily="34" charset="0"/>
                </a:rPr>
                <a:t>Графикон </a:t>
              </a:r>
              <a:r>
                <a:rPr lang="sr-Latn-CS" sz="900">
                  <a:latin typeface="Arial" pitchFamily="34" charset="0"/>
                  <a:ea typeface="+mn-ea"/>
                  <a:cs typeface="Arial" pitchFamily="34" charset="0"/>
                </a:rPr>
                <a:t>IV.</a:t>
              </a:r>
              <a:r>
                <a:rPr lang="en-US" sz="900">
                  <a:latin typeface="Arial" pitchFamily="34" charset="0"/>
                  <a:ea typeface="+mn-ea"/>
                  <a:cs typeface="Arial" pitchFamily="34" charset="0"/>
                </a:rPr>
                <a:t>1</a:t>
              </a:r>
              <a:r>
                <a:rPr lang="sr-Cyrl-CS" sz="900">
                  <a:latin typeface="Arial" pitchFamily="34" charset="0"/>
                  <a:ea typeface="+mn-ea"/>
                  <a:cs typeface="Arial" pitchFamily="34" charset="0"/>
                </a:rPr>
                <a:t>. </a:t>
              </a:r>
              <a:r>
                <a:rPr lang="sr-Cyrl-CS" sz="900" b="1">
                  <a:latin typeface="Arial" pitchFamily="34" charset="0"/>
                  <a:ea typeface="+mn-ea"/>
                  <a:cs typeface="Arial" pitchFamily="34" charset="0"/>
                </a:rPr>
                <a:t>ПАК банкарског</a:t>
              </a:r>
              <a:r>
                <a:rPr lang="sr-Cyrl-CS" sz="900" b="1" baseline="0">
                  <a:latin typeface="Arial" pitchFamily="34" charset="0"/>
                  <a:ea typeface="+mn-ea"/>
                  <a:cs typeface="Arial" pitchFamily="34" charset="0"/>
                </a:rPr>
                <a:t> сектора након несолвентности појединачне банке</a:t>
              </a:r>
              <a:endParaRPr lang="sl-SI" sz="900" b="1">
                <a:latin typeface="Arial" pitchFamily="34" charset="0"/>
                <a:ea typeface="+mn-ea"/>
                <a:cs typeface="Arial" pitchFamily="34" charset="0"/>
              </a:endParaRPr>
            </a:p>
            <a:p>
              <a:r>
                <a:rPr lang="sr-Cyrl-RS" sz="900" baseline="0">
                  <a:latin typeface="Arial" pitchFamily="34" charset="0"/>
                  <a:ea typeface="+mn-ea"/>
                  <a:cs typeface="Arial" pitchFamily="34" charset="0"/>
                </a:rPr>
                <a:t>(у </a:t>
              </a:r>
              <a:r>
                <a:rPr lang="en-US" sz="900" baseline="0">
                  <a:latin typeface="Arial" pitchFamily="34" charset="0"/>
                  <a:ea typeface="+mn-ea"/>
                  <a:cs typeface="Arial" pitchFamily="34" charset="0"/>
                </a:rPr>
                <a:t>%</a:t>
              </a:r>
              <a:r>
                <a:rPr lang="sr-Cyrl-RS" sz="900">
                  <a:latin typeface="Arial" pitchFamily="34" charset="0"/>
                  <a:ea typeface="+mn-ea"/>
                  <a:cs typeface="Arial" pitchFamily="34" charset="0"/>
                </a:rPr>
                <a:t>)                                                                </a:t>
              </a:r>
              <a:endParaRPr lang="en-US" sz="900">
                <a:latin typeface="Arial" pitchFamily="34" charset="0"/>
                <a:ea typeface="+mn-ea"/>
                <a:cs typeface="Arial" pitchFamily="34" charset="0"/>
              </a:endParaRPr>
            </a:p>
          </xdr:txBody>
        </xdr:sp>
      </xdr:grpSp>
      <xdr:grpSp>
        <xdr:nvGrpSpPr>
          <xdr:cNvPr id="4" name="Group 3">
            <a:extLst>
              <a:ext uri="{FF2B5EF4-FFF2-40B4-BE49-F238E27FC236}">
                <a16:creationId xmlns="" xmlns:a16="http://schemas.microsoft.com/office/drawing/2014/main" id="{00000000-0008-0000-1200-000004000000}"/>
              </a:ext>
            </a:extLst>
          </xdr:cNvPr>
          <xdr:cNvGrpSpPr/>
        </xdr:nvGrpSpPr>
        <xdr:grpSpPr>
          <a:xfrm>
            <a:off x="22610350" y="2558671"/>
            <a:ext cx="6274801" cy="1943108"/>
            <a:chOff x="22505575" y="3501646"/>
            <a:chExt cx="6274801" cy="1943108"/>
          </a:xfrm>
        </xdr:grpSpPr>
        <xdr:graphicFrame macro="">
          <xdr:nvGraphicFramePr>
            <xdr:cNvPr id="5" name="Chart 4">
              <a:extLst>
                <a:ext uri="{FF2B5EF4-FFF2-40B4-BE49-F238E27FC236}">
                  <a16:creationId xmlns="" xmlns:a16="http://schemas.microsoft.com/office/drawing/2014/main" id="{00000000-0008-0000-1200-000005000000}"/>
                </a:ext>
              </a:extLst>
            </xdr:cNvPr>
            <xdr:cNvGraphicFramePr>
              <a:graphicFrameLocks/>
            </xdr:cNvGraphicFramePr>
          </xdr:nvGraphicFramePr>
          <xdr:xfrm>
            <a:off x="22534377" y="3868864"/>
            <a:ext cx="6094800" cy="1494024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6" name="Rectangle 5">
              <a:extLst>
                <a:ext uri="{FF2B5EF4-FFF2-40B4-BE49-F238E27FC236}">
                  <a16:creationId xmlns="" xmlns:a16="http://schemas.microsoft.com/office/drawing/2014/main" id="{00000000-0008-0000-1200-000006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22505575" y="3501646"/>
              <a:ext cx="6274801" cy="400555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</a:extLst>
          </xdr:spPr>
          <xdr:txBody>
            <a:bodyPr vertOverflow="clip" horzOverflow="clip" wrap="square" lIns="0" tIns="0" rIns="0" bIns="0" anchor="t" upright="1"/>
            <a:lstStyle/>
            <a:p>
              <a:r>
                <a:rPr lang="sr-Cyrl-CS" sz="900">
                  <a:latin typeface="Arial" pitchFamily="34" charset="0"/>
                  <a:ea typeface="+mn-ea"/>
                  <a:cs typeface="Arial" pitchFamily="34" charset="0"/>
                </a:rPr>
                <a:t>Графикон </a:t>
              </a:r>
              <a:r>
                <a:rPr lang="sr-Latn-CS" sz="900">
                  <a:latin typeface="Arial" pitchFamily="34" charset="0"/>
                  <a:ea typeface="+mn-ea"/>
                  <a:cs typeface="Arial" pitchFamily="34" charset="0"/>
                </a:rPr>
                <a:t>IV.</a:t>
              </a:r>
              <a:r>
                <a:rPr lang="en-US" sz="900">
                  <a:latin typeface="Arial" pitchFamily="34" charset="0"/>
                  <a:ea typeface="+mn-ea"/>
                  <a:cs typeface="Arial" pitchFamily="34" charset="0"/>
                </a:rPr>
                <a:t>2</a:t>
              </a:r>
              <a:r>
                <a:rPr lang="sr-Cyrl-CS" sz="900">
                  <a:latin typeface="Arial" pitchFamily="34" charset="0"/>
                  <a:ea typeface="+mn-ea"/>
                  <a:cs typeface="Arial" pitchFamily="34" charset="0"/>
                </a:rPr>
                <a:t>. </a:t>
              </a:r>
              <a:r>
                <a:rPr lang="sr-Cyrl-CS" sz="900" b="1" baseline="0">
                  <a:latin typeface="Arial" pitchFamily="34" charset="0"/>
                  <a:ea typeface="+mn-ea"/>
                  <a:cs typeface="Arial" pitchFamily="34" charset="0"/>
                </a:rPr>
                <a:t>У</a:t>
              </a:r>
              <a:r>
                <a:rPr lang="sr-Cyrl-CS" sz="900" b="1">
                  <a:latin typeface="Arial" pitchFamily="34" charset="0"/>
                  <a:ea typeface="+mn-ea"/>
                  <a:cs typeface="Arial" pitchFamily="34" charset="0"/>
                </a:rPr>
                <a:t>тицај мрежне структуре на обарање ПАК-а банкарског сектора Републике Србије</a:t>
              </a:r>
              <a:r>
                <a:rPr lang="en-US" sz="900" b="1" baseline="0">
                  <a:latin typeface="Arial" pitchFamily="34" charset="0"/>
                  <a:ea typeface="+mn-ea"/>
                  <a:cs typeface="Arial" pitchFamily="34" charset="0"/>
                </a:rPr>
                <a:t> </a:t>
              </a:r>
              <a:r>
                <a:rPr lang="sr-Cyrl-RS" sz="900" b="1" baseline="0">
                  <a:latin typeface="Arial" pitchFamily="34" charset="0"/>
                  <a:ea typeface="+mn-ea"/>
                  <a:cs typeface="Arial" pitchFamily="34" charset="0"/>
                </a:rPr>
                <a:t>након несолвентности појединачне банке</a:t>
              </a:r>
              <a:r>
                <a:rPr lang="sr-Cyrl-CS" sz="900" b="1">
                  <a:latin typeface="Arial" pitchFamily="34" charset="0"/>
                  <a:ea typeface="+mn-ea"/>
                  <a:cs typeface="Arial" pitchFamily="34" charset="0"/>
                </a:rPr>
                <a:t> </a:t>
              </a:r>
            </a:p>
            <a:p>
              <a:r>
                <a:rPr lang="sr-Cyrl-RS" sz="900" baseline="0">
                  <a:latin typeface="Arial" pitchFamily="34" charset="0"/>
                  <a:ea typeface="+mn-ea"/>
                  <a:cs typeface="Arial" pitchFamily="34" charset="0"/>
                </a:rPr>
                <a:t>(у п.п.</a:t>
              </a:r>
              <a:r>
                <a:rPr lang="sr-Cyrl-RS" sz="900">
                  <a:latin typeface="Arial" pitchFamily="34" charset="0"/>
                  <a:ea typeface="+mn-ea"/>
                  <a:cs typeface="Arial" pitchFamily="34" charset="0"/>
                </a:rPr>
                <a:t>)                                                                </a:t>
              </a:r>
              <a:endParaRPr lang="en-US" sz="900">
                <a:latin typeface="Arial" pitchFamily="34" charset="0"/>
                <a:ea typeface="+mn-ea"/>
                <a:cs typeface="Arial" pitchFamily="34" charset="0"/>
              </a:endParaRPr>
            </a:p>
          </xdr:txBody>
        </xdr:sp>
        <xdr:sp macro="" textlink="">
          <xdr:nvSpPr>
            <xdr:cNvPr id="7" name="Rectangle 6">
              <a:extLst>
                <a:ext uri="{FF2B5EF4-FFF2-40B4-BE49-F238E27FC236}">
                  <a16:creationId xmlns="" xmlns:a16="http://schemas.microsoft.com/office/drawing/2014/main" id="{00000000-0008-0000-1200-000007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22526625" y="5309579"/>
              <a:ext cx="6215436" cy="135175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r>
                <a:rPr lang="sr-Cyrl-CS" sz="800">
                  <a:latin typeface="Arial" pitchFamily="34" charset="0"/>
                  <a:ea typeface="+mn-ea"/>
                  <a:cs typeface="Arial" pitchFamily="34" charset="0"/>
                </a:rPr>
                <a:t>*Процена Народне банке Србије.</a:t>
              </a:r>
            </a:p>
          </xdr:txBody>
        </xdr:sp>
      </xdr:grpSp>
    </xdr:grpSp>
    <xdr:clientData/>
  </xdr:twoCellAnchor>
  <xdr:twoCellAnchor>
    <xdr:from>
      <xdr:col>6</xdr:col>
      <xdr:colOff>762000</xdr:colOff>
      <xdr:row>45</xdr:row>
      <xdr:rowOff>146796</xdr:rowOff>
    </xdr:from>
    <xdr:to>
      <xdr:col>11</xdr:col>
      <xdr:colOff>515470</xdr:colOff>
      <xdr:row>62</xdr:row>
      <xdr:rowOff>155761</xdr:rowOff>
    </xdr:to>
    <xdr:graphicFrame macro="">
      <xdr:nvGraphicFramePr>
        <xdr:cNvPr id="10" name="Chart 9">
          <a:extLst>
            <a:ext uri="{FF2B5EF4-FFF2-40B4-BE49-F238E27FC236}">
              <a16:creationId xmlns="" xmlns:a16="http://schemas.microsoft.com/office/drawing/2014/main" id="{00000000-0008-0000-1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24100</xdr:colOff>
      <xdr:row>0</xdr:row>
      <xdr:rowOff>800100</xdr:rowOff>
    </xdr:from>
    <xdr:to>
      <xdr:col>0</xdr:col>
      <xdr:colOff>2324100</xdr:colOff>
      <xdr:row>0</xdr:row>
      <xdr:rowOff>876300</xdr:rowOff>
    </xdr:to>
    <xdr:sp macro="" textlink="">
      <xdr:nvSpPr>
        <xdr:cNvPr id="5379996" name="Rectangle 224">
          <a:extLst>
            <a:ext uri="{FF2B5EF4-FFF2-40B4-BE49-F238E27FC236}">
              <a16:creationId xmlns="" xmlns:a16="http://schemas.microsoft.com/office/drawing/2014/main" id="{00000000-0008-0000-1300-00009C175200}"/>
            </a:ext>
          </a:extLst>
        </xdr:cNvPr>
        <xdr:cNvSpPr>
          <a:spLocks noChangeArrowheads="1"/>
        </xdr:cNvSpPr>
      </xdr:nvSpPr>
      <xdr:spPr bwMode="auto">
        <a:xfrm>
          <a:off x="2324100" y="8001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00075</xdr:colOff>
      <xdr:row>0</xdr:row>
      <xdr:rowOff>2143125</xdr:rowOff>
    </xdr:from>
    <xdr:to>
      <xdr:col>0</xdr:col>
      <xdr:colOff>1143000</xdr:colOff>
      <xdr:row>0</xdr:row>
      <xdr:rowOff>2352675</xdr:rowOff>
    </xdr:to>
    <xdr:sp macro="" textlink="">
      <xdr:nvSpPr>
        <xdr:cNvPr id="5379997" name="Rectangle 238">
          <a:extLst>
            <a:ext uri="{FF2B5EF4-FFF2-40B4-BE49-F238E27FC236}">
              <a16:creationId xmlns="" xmlns:a16="http://schemas.microsoft.com/office/drawing/2014/main" id="{00000000-0008-0000-1300-00009D175200}"/>
            </a:ext>
          </a:extLst>
        </xdr:cNvPr>
        <xdr:cNvSpPr>
          <a:spLocks noChangeArrowheads="1"/>
        </xdr:cNvSpPr>
      </xdr:nvSpPr>
      <xdr:spPr bwMode="auto">
        <a:xfrm>
          <a:off x="600075" y="2143125"/>
          <a:ext cx="5429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C0C0C0" mc:Ignorable="a14" a14:legacySpreadsheetColorIndex="22"/>
              </a:solidFill>
            </a14:hiddenFill>
          </a:ext>
          <a:ext uri="{91240B29-F687-4F45-9708-019B960494DF}">
            <a14:hiddenLine xmlns:a14="http://schemas.microsoft.com/office/drawing/2010/main" w="12700">
              <a:solidFill>
                <a:srgbClr xmlns:mc="http://schemas.openxmlformats.org/markup-compatibility/2006" val="808080" mc:Ignorable="a14" a14:legacySpreadsheetColorIndex="23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257300</xdr:colOff>
      <xdr:row>0</xdr:row>
      <xdr:rowOff>2143125</xdr:rowOff>
    </xdr:from>
    <xdr:to>
      <xdr:col>0</xdr:col>
      <xdr:colOff>1724025</xdr:colOff>
      <xdr:row>0</xdr:row>
      <xdr:rowOff>2352675</xdr:rowOff>
    </xdr:to>
    <xdr:sp macro="" textlink="">
      <xdr:nvSpPr>
        <xdr:cNvPr id="5379998" name="Rectangle 262">
          <a:extLst>
            <a:ext uri="{FF2B5EF4-FFF2-40B4-BE49-F238E27FC236}">
              <a16:creationId xmlns="" xmlns:a16="http://schemas.microsoft.com/office/drawing/2014/main" id="{00000000-0008-0000-1300-00009E175200}"/>
            </a:ext>
          </a:extLst>
        </xdr:cNvPr>
        <xdr:cNvSpPr>
          <a:spLocks noChangeArrowheads="1"/>
        </xdr:cNvSpPr>
      </xdr:nvSpPr>
      <xdr:spPr bwMode="auto">
        <a:xfrm>
          <a:off x="1257300" y="2143125"/>
          <a:ext cx="4667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BFBFB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857250</xdr:colOff>
      <xdr:row>0</xdr:row>
      <xdr:rowOff>2619375</xdr:rowOff>
    </xdr:from>
    <xdr:to>
      <xdr:col>0</xdr:col>
      <xdr:colOff>1524000</xdr:colOff>
      <xdr:row>0</xdr:row>
      <xdr:rowOff>2924175</xdr:rowOff>
    </xdr:to>
    <xdr:sp macro="" textlink="">
      <xdr:nvSpPr>
        <xdr:cNvPr id="5379999" name="Rectangle 265">
          <a:extLst>
            <a:ext uri="{FF2B5EF4-FFF2-40B4-BE49-F238E27FC236}">
              <a16:creationId xmlns="" xmlns:a16="http://schemas.microsoft.com/office/drawing/2014/main" id="{00000000-0008-0000-1300-00009F175200}"/>
            </a:ext>
          </a:extLst>
        </xdr:cNvPr>
        <xdr:cNvSpPr>
          <a:spLocks noChangeArrowheads="1"/>
        </xdr:cNvSpPr>
      </xdr:nvSpPr>
      <xdr:spPr bwMode="auto">
        <a:xfrm>
          <a:off x="857250" y="2619375"/>
          <a:ext cx="666750" cy="3048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BFBFB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202405</xdr:colOff>
      <xdr:row>0</xdr:row>
      <xdr:rowOff>342900</xdr:rowOff>
    </xdr:from>
    <xdr:to>
      <xdr:col>0</xdr:col>
      <xdr:colOff>2873256</xdr:colOff>
      <xdr:row>0</xdr:row>
      <xdr:rowOff>2893219</xdr:rowOff>
    </xdr:to>
    <xdr:grpSp>
      <xdr:nvGrpSpPr>
        <xdr:cNvPr id="2" name="Group 1">
          <a:extLst>
            <a:ext uri="{FF2B5EF4-FFF2-40B4-BE49-F238E27FC236}">
              <a16:creationId xmlns="" xmlns:a16="http://schemas.microsoft.com/office/drawing/2014/main" id="{4F7B30B1-8130-4901-821B-DA52D1E5AC89}"/>
            </a:ext>
          </a:extLst>
        </xdr:cNvPr>
        <xdr:cNvGrpSpPr/>
      </xdr:nvGrpSpPr>
      <xdr:grpSpPr>
        <a:xfrm>
          <a:off x="202405" y="342900"/>
          <a:ext cx="2670851" cy="2550319"/>
          <a:chOff x="202405" y="342900"/>
          <a:chExt cx="2670851" cy="2550319"/>
        </a:xfrm>
      </xdr:grpSpPr>
      <xdr:sp macro="" textlink="">
        <xdr:nvSpPr>
          <xdr:cNvPr id="5" name="TextBox 4">
            <a:extLst>
              <a:ext uri="{FF2B5EF4-FFF2-40B4-BE49-F238E27FC236}">
                <a16:creationId xmlns="" xmlns:a16="http://schemas.microsoft.com/office/drawing/2014/main" id="{00000000-0008-0000-1300-000005000000}"/>
              </a:ext>
            </a:extLst>
          </xdr:cNvPr>
          <xdr:cNvSpPr txBox="1"/>
        </xdr:nvSpPr>
        <xdr:spPr bwMode="auto">
          <a:xfrm>
            <a:off x="247650" y="342900"/>
            <a:ext cx="2476500" cy="352425"/>
          </a:xfrm>
          <a:prstGeom prst="rect">
            <a:avLst/>
          </a:prstGeom>
          <a:noFill/>
          <a:ln w="9525" cmpd="sng">
            <a:noFill/>
          </a:ln>
          <a:effectLst/>
        </xdr:spPr>
        <xdr:txBody>
          <a:bodyPr vertOverflow="clip" horzOverflow="clip" wrap="square" lIns="0" tIns="0" rIns="0" bIns="0" rtlCol="0" anchor="ctr"/>
          <a:lstStyle/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RS" sz="85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Шема </a:t>
            </a:r>
            <a:r>
              <a:rPr kumimoji="0" lang="en-US" sz="85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5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en-US" sz="85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2.1. </a:t>
            </a:r>
            <a:r>
              <a:rPr kumimoji="0" lang="sr-Cyrl-RS" sz="85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Канали утицаја макроекономског окружења на ПАК</a:t>
            </a:r>
          </a:p>
        </xdr:txBody>
      </xdr:sp>
      <xdr:pic>
        <xdr:nvPicPr>
          <xdr:cNvPr id="10" name="Picture 9">
            <a:extLst>
              <a:ext uri="{FF2B5EF4-FFF2-40B4-BE49-F238E27FC236}">
                <a16:creationId xmlns="" xmlns:a16="http://schemas.microsoft.com/office/drawing/2014/main" id="{6EF86FF1-BF16-4639-A23D-46A8EE9193F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202405" y="684609"/>
            <a:ext cx="2670851" cy="2208610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0149</cdr:x>
      <cdr:y>0.95894</cdr:y>
    </cdr:from>
    <cdr:to>
      <cdr:x>0.99635</cdr:x>
      <cdr:y>0.99655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2309</xdr:colOff>
      <xdr:row>0</xdr:row>
      <xdr:rowOff>0</xdr:rowOff>
    </xdr:from>
    <xdr:to>
      <xdr:col>0</xdr:col>
      <xdr:colOff>2590803</xdr:colOff>
      <xdr:row>0</xdr:row>
      <xdr:rowOff>2400307</xdr:rowOff>
    </xdr:to>
    <xdr:grpSp>
      <xdr:nvGrpSpPr>
        <xdr:cNvPr id="5310761" name="Group 6">
          <a:extLst>
            <a:ext uri="{FF2B5EF4-FFF2-40B4-BE49-F238E27FC236}">
              <a16:creationId xmlns="" xmlns:a16="http://schemas.microsoft.com/office/drawing/2014/main" id="{00000000-0008-0000-0200-000029095100}"/>
            </a:ext>
          </a:extLst>
        </xdr:cNvPr>
        <xdr:cNvGrpSpPr>
          <a:grpSpLocks/>
        </xdr:cNvGrpSpPr>
      </xdr:nvGrpSpPr>
      <xdr:grpSpPr bwMode="auto">
        <a:xfrm>
          <a:off x="32309" y="0"/>
          <a:ext cx="2558494" cy="2400307"/>
          <a:chOff x="15472146" y="1058956"/>
          <a:chExt cx="2717106" cy="2770757"/>
        </a:xfrm>
      </xdr:grpSpPr>
      <xdr:graphicFrame macro="">
        <xdr:nvGraphicFramePr>
          <xdr:cNvPr id="5310762" name="Chart 1">
            <a:extLst>
              <a:ext uri="{FF2B5EF4-FFF2-40B4-BE49-F238E27FC236}">
                <a16:creationId xmlns="" xmlns:a16="http://schemas.microsoft.com/office/drawing/2014/main" id="{00000000-0008-0000-0200-00002A095100}"/>
              </a:ext>
            </a:extLst>
          </xdr:cNvPr>
          <xdr:cNvGraphicFramePr>
            <a:graphicFrameLocks/>
          </xdr:cNvGraphicFramePr>
        </xdr:nvGraphicFramePr>
        <xdr:xfrm>
          <a:off x="15472146" y="1592036"/>
          <a:ext cx="2717106" cy="21717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="" xmlns:a16="http://schemas.microsoft.com/office/drawing/2014/main" id="{00000000-0008-0000-02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15564285" y="1058956"/>
            <a:ext cx="2609799" cy="582737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ts val="9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2.2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Пројекција учешћа бруто проблематичних кредита у укупним кредитима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ts val="8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="" xmlns:a16="http://schemas.microsoft.com/office/drawing/2014/main" id="{00000000-0008-0000-0200-000005000000}"/>
              </a:ext>
            </a:extLst>
          </xdr:cNvPr>
          <xdr:cNvSpPr>
            <a:spLocks noChangeArrowheads="1"/>
          </xdr:cNvSpPr>
        </xdr:nvSpPr>
        <xdr:spPr bwMode="auto">
          <a:xfrm>
            <a:off x="15640151" y="3532847"/>
            <a:ext cx="1729750" cy="29686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0029</cdr:y>
    </cdr:from>
    <cdr:to>
      <cdr:x>0.51324</cdr:x>
      <cdr:y>0.6587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0029</cdr:y>
    </cdr:from>
    <cdr:to>
      <cdr:x>0.51324</cdr:x>
      <cdr:y>0.6587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227355</xdr:rowOff>
    </xdr:from>
    <xdr:to>
      <xdr:col>0</xdr:col>
      <xdr:colOff>2524125</xdr:colOff>
      <xdr:row>0</xdr:row>
      <xdr:rowOff>2560979</xdr:rowOff>
    </xdr:to>
    <xdr:grpSp>
      <xdr:nvGrpSpPr>
        <xdr:cNvPr id="9" name="Group 8">
          <a:extLst>
            <a:ext uri="{FF2B5EF4-FFF2-40B4-BE49-F238E27FC236}">
              <a16:creationId xmlns="" xmlns:a16="http://schemas.microsoft.com/office/drawing/2014/main" id="{00000000-0008-0000-0400-000009000000}"/>
            </a:ext>
          </a:extLst>
        </xdr:cNvPr>
        <xdr:cNvGrpSpPr/>
      </xdr:nvGrpSpPr>
      <xdr:grpSpPr>
        <a:xfrm>
          <a:off x="0" y="227355"/>
          <a:ext cx="2524125" cy="2333624"/>
          <a:chOff x="0" y="219073"/>
          <a:chExt cx="2524125" cy="2333624"/>
        </a:xfrm>
      </xdr:grpSpPr>
      <xdr:graphicFrame macro="">
        <xdr:nvGraphicFramePr>
          <xdr:cNvPr id="5311826" name="Chart 3">
            <a:extLst>
              <a:ext uri="{FF2B5EF4-FFF2-40B4-BE49-F238E27FC236}">
                <a16:creationId xmlns="" xmlns:a16="http://schemas.microsoft.com/office/drawing/2014/main" id="{00000000-0008-0000-0400-0000520D5100}"/>
              </a:ext>
            </a:extLst>
          </xdr:cNvPr>
          <xdr:cNvGraphicFramePr>
            <a:graphicFrameLocks/>
          </xdr:cNvGraphicFramePr>
        </xdr:nvGraphicFramePr>
        <xdr:xfrm>
          <a:off x="0" y="327397"/>
          <a:ext cx="2524125" cy="197482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="" xmlns:a16="http://schemas.microsoft.com/office/drawing/2014/main" id="{00000000-0008-0000-04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85725" y="219073"/>
            <a:ext cx="2438400" cy="43815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.3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Кретање ПАК-а по стрес-</a:t>
            </a:r>
            <a:b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</a:b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-сценаријима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C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7" name="Rectangle 6">
            <a:extLst>
              <a:ext uri="{FF2B5EF4-FFF2-40B4-BE49-F238E27FC236}">
                <a16:creationId xmlns="" xmlns:a16="http://schemas.microsoft.com/office/drawing/2014/main" id="{00000000-0008-0000-0400-000007000000}"/>
              </a:ext>
            </a:extLst>
          </xdr:cNvPr>
          <xdr:cNvSpPr>
            <a:spLocks noChangeArrowheads="1"/>
          </xdr:cNvSpPr>
        </xdr:nvSpPr>
        <xdr:spPr bwMode="auto">
          <a:xfrm>
            <a:off x="128583" y="2238372"/>
            <a:ext cx="1838325" cy="31432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b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Процена НБС.</a:t>
            </a:r>
            <a:endParaRPr lang="sr-Latn-R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spcBef>
                <a:spcPts val="50"/>
              </a:spcBef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  <a:endParaRPr lang="en-U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grpSp>
        <xdr:nvGrpSpPr>
          <xdr:cNvPr id="6" name="Group 5">
            <a:extLst>
              <a:ext uri="{FF2B5EF4-FFF2-40B4-BE49-F238E27FC236}">
                <a16:creationId xmlns="" xmlns:a16="http://schemas.microsoft.com/office/drawing/2014/main" id="{00000000-0008-0000-0400-000006000000}"/>
              </a:ext>
            </a:extLst>
          </xdr:cNvPr>
          <xdr:cNvGrpSpPr/>
        </xdr:nvGrpSpPr>
        <xdr:grpSpPr>
          <a:xfrm>
            <a:off x="811575" y="750805"/>
            <a:ext cx="1632080" cy="939214"/>
            <a:chOff x="811575" y="750805"/>
            <a:chExt cx="1632080" cy="939214"/>
          </a:xfrm>
        </xdr:grpSpPr>
        <xdr:sp macro="" textlink="">
          <xdr:nvSpPr>
            <xdr:cNvPr id="2" name="TextBox 1">
              <a:extLst>
                <a:ext uri="{FF2B5EF4-FFF2-40B4-BE49-F238E27FC236}">
                  <a16:creationId xmlns="" xmlns:a16="http://schemas.microsoft.com/office/drawing/2014/main" id="{00000000-0008-0000-0400-000002000000}"/>
                </a:ext>
              </a:extLst>
            </xdr:cNvPr>
            <xdr:cNvSpPr txBox="1"/>
          </xdr:nvSpPr>
          <xdr:spPr>
            <a:xfrm>
              <a:off x="811575" y="1129862"/>
              <a:ext cx="486102" cy="144518"/>
            </a:xfrm>
            <a:prstGeom prst="rect">
              <a:avLst/>
            </a:prstGeom>
            <a:solidFill>
              <a:schemeClr val="lt1">
                <a:alpha val="0"/>
              </a:schemeClr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Cyrl-RS" sz="500">
                  <a:latin typeface="Arial" panose="020B0604020202020204" pitchFamily="34" charset="0"/>
                  <a:cs typeface="Arial" panose="020B0604020202020204" pitchFamily="34" charset="0"/>
                </a:rPr>
                <a:t>Базел </a:t>
              </a:r>
              <a:r>
                <a:rPr lang="en-US" sz="500">
                  <a:latin typeface="Arial" panose="020B0604020202020204" pitchFamily="34" charset="0"/>
                  <a:cs typeface="Arial" panose="020B0604020202020204" pitchFamily="34" charset="0"/>
                </a:rPr>
                <a:t>II</a:t>
              </a:r>
              <a:endParaRPr lang="sr-Latn-RS" sz="50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8" name="TextBox 7">
              <a:extLst>
                <a:ext uri="{FF2B5EF4-FFF2-40B4-BE49-F238E27FC236}">
                  <a16:creationId xmlns="" xmlns:a16="http://schemas.microsoft.com/office/drawing/2014/main" id="{00000000-0008-0000-0400-000008000000}"/>
                </a:ext>
              </a:extLst>
            </xdr:cNvPr>
            <xdr:cNvSpPr txBox="1"/>
          </xdr:nvSpPr>
          <xdr:spPr>
            <a:xfrm>
              <a:off x="1995488" y="1137743"/>
              <a:ext cx="448167" cy="116929"/>
            </a:xfrm>
            <a:prstGeom prst="rect">
              <a:avLst/>
            </a:prstGeom>
            <a:solidFill>
              <a:schemeClr val="lt1">
                <a:alpha val="0"/>
              </a:schemeClr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Cyrl-RS" sz="500">
                  <a:latin typeface="Arial" panose="020B0604020202020204" pitchFamily="34" charset="0"/>
                  <a:cs typeface="Arial" panose="020B0604020202020204" pitchFamily="34" charset="0"/>
                </a:rPr>
                <a:t>Базел</a:t>
              </a:r>
              <a:r>
                <a:rPr lang="sr-Cyrl-RS" sz="500"/>
                <a:t> </a:t>
              </a:r>
              <a:r>
                <a:rPr lang="en-US" sz="500">
                  <a:latin typeface="Arial" panose="020B0604020202020204" pitchFamily="34" charset="0"/>
                  <a:cs typeface="Arial" panose="020B0604020202020204" pitchFamily="34" charset="0"/>
                </a:rPr>
                <a:t>III</a:t>
              </a:r>
              <a:endParaRPr lang="sr-Latn-RS" sz="50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cxnSp macro="">
          <xdr:nvCxnSpPr>
            <xdr:cNvPr id="5" name="Straight Connector 4">
              <a:extLst>
                <a:ext uri="{FF2B5EF4-FFF2-40B4-BE49-F238E27FC236}">
                  <a16:creationId xmlns="" xmlns:a16="http://schemas.microsoft.com/office/drawing/2014/main" id="{00000000-0008-0000-0400-000005000000}"/>
                </a:ext>
              </a:extLst>
            </xdr:cNvPr>
            <xdr:cNvCxnSpPr/>
          </xdr:nvCxnSpPr>
          <xdr:spPr>
            <a:xfrm>
              <a:off x="1779952" y="752086"/>
              <a:ext cx="1" cy="936000"/>
            </a:xfrm>
            <a:prstGeom prst="line">
              <a:avLst/>
            </a:prstGeom>
            <a:ln w="12700">
              <a:solidFill>
                <a:schemeClr val="tx1">
                  <a:lumMod val="50000"/>
                  <a:lumOff val="5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4" name="Straight Connector 13">
              <a:extLst>
                <a:ext uri="{FF2B5EF4-FFF2-40B4-BE49-F238E27FC236}">
                  <a16:creationId xmlns="" xmlns:a16="http://schemas.microsoft.com/office/drawing/2014/main" id="{00000000-0008-0000-0400-00000E000000}"/>
                </a:ext>
              </a:extLst>
            </xdr:cNvPr>
            <xdr:cNvCxnSpPr/>
          </xdr:nvCxnSpPr>
          <xdr:spPr>
            <a:xfrm>
              <a:off x="847397" y="750805"/>
              <a:ext cx="6569" cy="936000"/>
            </a:xfrm>
            <a:prstGeom prst="line">
              <a:avLst/>
            </a:prstGeom>
            <a:ln w="12700">
              <a:solidFill>
                <a:schemeClr val="tx1">
                  <a:lumMod val="50000"/>
                  <a:lumOff val="5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9" name="Rectangle 18">
              <a:extLst>
                <a:ext uri="{FF2B5EF4-FFF2-40B4-BE49-F238E27FC236}">
                  <a16:creationId xmlns="" xmlns:a16="http://schemas.microsoft.com/office/drawing/2014/main" id="{00000000-0008-0000-0400-000013000000}"/>
                </a:ext>
              </a:extLst>
            </xdr:cNvPr>
            <xdr:cNvSpPr/>
          </xdr:nvSpPr>
          <xdr:spPr>
            <a:xfrm>
              <a:off x="1789043" y="1437413"/>
              <a:ext cx="623142" cy="252606"/>
            </a:xfrm>
            <a:prstGeom prst="rect">
              <a:avLst/>
            </a:prstGeom>
            <a:gradFill>
              <a:gsLst>
                <a:gs pos="0">
                  <a:srgbClr val="4F81BD">
                    <a:tint val="66000"/>
                    <a:satMod val="160000"/>
                  </a:srgbClr>
                </a:gs>
                <a:gs pos="50000">
                  <a:srgbClr val="4F81BD">
                    <a:tint val="44500"/>
                    <a:satMod val="160000"/>
                  </a:srgbClr>
                </a:gs>
                <a:gs pos="100000">
                  <a:srgbClr val="4F81BD">
                    <a:tint val="23500"/>
                    <a:satMod val="160000"/>
                  </a:srgbClr>
                </a:gs>
              </a:gsLst>
              <a:lin ang="5400000" scaled="0"/>
            </a:gradFill>
            <a:ln>
              <a:noFill/>
            </a:ln>
            <a:effectLst>
              <a:glow rad="127000">
                <a:schemeClr val="accent1">
                  <a:alpha val="0"/>
                </a:schemeClr>
              </a:glow>
              <a:outerShdw blurRad="50800" dist="50800" dir="5400000" algn="ctr" rotWithShape="0">
                <a:srgbClr val="000000">
                  <a:alpha val="0"/>
                </a:srgbClr>
              </a:outerShdw>
              <a:reflection stA="0" endPos="65000" dist="50800" dir="5400000" sy="-100000" algn="bl" rotWithShape="0"/>
            </a:effectLst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sr-Latn-RS" sz="1100"/>
            </a:p>
          </xdr:txBody>
        </xdr:sp>
      </xdr:grpSp>
    </xdr:grp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0197</cdr:x>
      <cdr:y>0.9606</cdr:y>
    </cdr:from>
    <cdr:to>
      <cdr:x>0.99635</cdr:x>
      <cdr:y>0.99417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8868</xdr:colOff>
      <xdr:row>0</xdr:row>
      <xdr:rowOff>85724</xdr:rowOff>
    </xdr:from>
    <xdr:to>
      <xdr:col>0</xdr:col>
      <xdr:colOff>2590799</xdr:colOff>
      <xdr:row>0</xdr:row>
      <xdr:rowOff>2352675</xdr:rowOff>
    </xdr:to>
    <xdr:grpSp>
      <xdr:nvGrpSpPr>
        <xdr:cNvPr id="4762532" name="Group 4">
          <a:extLst>
            <a:ext uri="{FF2B5EF4-FFF2-40B4-BE49-F238E27FC236}">
              <a16:creationId xmlns="" xmlns:a16="http://schemas.microsoft.com/office/drawing/2014/main" id="{00000000-0008-0000-0500-0000A4AB4800}"/>
            </a:ext>
          </a:extLst>
        </xdr:cNvPr>
        <xdr:cNvGrpSpPr>
          <a:grpSpLocks/>
        </xdr:cNvGrpSpPr>
      </xdr:nvGrpSpPr>
      <xdr:grpSpPr bwMode="auto">
        <a:xfrm>
          <a:off x="48868" y="85724"/>
          <a:ext cx="2541931" cy="2266951"/>
          <a:chOff x="19699" y="27428"/>
          <a:chExt cx="2724183" cy="2561969"/>
        </a:xfrm>
      </xdr:grpSpPr>
      <xdr:graphicFrame macro="">
        <xdr:nvGraphicFramePr>
          <xdr:cNvPr id="4762537" name="Chart 57">
            <a:extLst>
              <a:ext uri="{FF2B5EF4-FFF2-40B4-BE49-F238E27FC236}">
                <a16:creationId xmlns="" xmlns:a16="http://schemas.microsoft.com/office/drawing/2014/main" id="{00000000-0008-0000-0500-0000A9AB4800}"/>
              </a:ext>
            </a:extLst>
          </xdr:cNvPr>
          <xdr:cNvGraphicFramePr>
            <a:graphicFrameLocks/>
          </xdr:cNvGraphicFramePr>
        </xdr:nvGraphicFramePr>
        <xdr:xfrm>
          <a:off x="19699" y="573473"/>
          <a:ext cx="2705100" cy="200086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2" name="Rectangle 1">
            <a:extLst>
              <a:ext uri="{FF2B5EF4-FFF2-40B4-BE49-F238E27FC236}">
                <a16:creationId xmlns="" xmlns:a16="http://schemas.microsoft.com/office/drawing/2014/main" id="{00000000-0008-0000-0500-000002000000}"/>
              </a:ext>
            </a:extLst>
          </xdr:cNvPr>
          <xdr:cNvSpPr>
            <a:spLocks noChangeArrowheads="1"/>
          </xdr:cNvSpPr>
        </xdr:nvSpPr>
        <xdr:spPr bwMode="auto">
          <a:xfrm>
            <a:off x="100033" y="27428"/>
            <a:ext cx="2643849" cy="56699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Графикон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en-GB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2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4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Кретање нивоа капитала по сценаријима с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пројектованим профитним амортизером</a:t>
            </a:r>
            <a:r>
              <a:rPr kumimoji="0" lang="sr-Latn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*</a:t>
            </a:r>
            <a:endParaRPr kumimoji="0" lang="sr-Cyrl-R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)</a:t>
            </a:r>
          </a:p>
        </xdr:txBody>
      </xdr:sp>
      <xdr:sp macro="" textlink="">
        <xdr:nvSpPr>
          <xdr:cNvPr id="3" name="Rectangle 41">
            <a:extLst>
              <a:ext uri="{FF2B5EF4-FFF2-40B4-BE49-F238E27FC236}">
                <a16:creationId xmlns="" xmlns:a16="http://schemas.microsoft.com/office/drawing/2014/main" id="{00000000-0008-0000-0500-000003000000}"/>
              </a:ext>
            </a:extLst>
          </xdr:cNvPr>
          <xdr:cNvSpPr>
            <a:spLocks noChangeArrowheads="1"/>
          </xdr:cNvSpPr>
        </xdr:nvSpPr>
        <xdr:spPr bwMode="auto">
          <a:xfrm>
            <a:off x="105124" y="2326900"/>
            <a:ext cx="1786387" cy="26249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  <a:endParaRPr lang="sr-Latn-R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  <xdr:twoCellAnchor>
    <xdr:from>
      <xdr:col>1</xdr:col>
      <xdr:colOff>28575</xdr:colOff>
      <xdr:row>0</xdr:row>
      <xdr:rowOff>152398</xdr:rowOff>
    </xdr:from>
    <xdr:to>
      <xdr:col>1</xdr:col>
      <xdr:colOff>2581275</xdr:colOff>
      <xdr:row>0</xdr:row>
      <xdr:rowOff>2362200</xdr:rowOff>
    </xdr:to>
    <xdr:grpSp>
      <xdr:nvGrpSpPr>
        <xdr:cNvPr id="4762533" name="Group 5">
          <a:extLst>
            <a:ext uri="{FF2B5EF4-FFF2-40B4-BE49-F238E27FC236}">
              <a16:creationId xmlns="" xmlns:a16="http://schemas.microsoft.com/office/drawing/2014/main" id="{00000000-0008-0000-0500-0000A5AB4800}"/>
            </a:ext>
          </a:extLst>
        </xdr:cNvPr>
        <xdr:cNvGrpSpPr>
          <a:grpSpLocks/>
        </xdr:cNvGrpSpPr>
      </xdr:nvGrpSpPr>
      <xdr:grpSpPr bwMode="auto">
        <a:xfrm>
          <a:off x="2732210" y="152398"/>
          <a:ext cx="2552700" cy="2209802"/>
          <a:chOff x="2705100" y="82032"/>
          <a:chExt cx="2735724" cy="2708792"/>
        </a:xfrm>
      </xdr:grpSpPr>
      <xdr:sp macro="" textlink="">
        <xdr:nvSpPr>
          <xdr:cNvPr id="4" name="Rectangle 3">
            <a:extLst>
              <a:ext uri="{FF2B5EF4-FFF2-40B4-BE49-F238E27FC236}">
                <a16:creationId xmlns="" xmlns:a16="http://schemas.microsoft.com/office/drawing/2014/main" id="{00000000-0008-0000-05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2848011" y="82032"/>
            <a:ext cx="2592813" cy="5801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Графикон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2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5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Кретање вредности ризичне активе по сценаријима с пројектованим профитним амортизером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*</a:t>
            </a:r>
            <a:endPara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)</a:t>
            </a:r>
          </a:p>
        </xdr:txBody>
      </xdr:sp>
      <xdr:graphicFrame macro="">
        <xdr:nvGraphicFramePr>
          <xdr:cNvPr id="4762535" name="Chart 57">
            <a:extLst>
              <a:ext uri="{FF2B5EF4-FFF2-40B4-BE49-F238E27FC236}">
                <a16:creationId xmlns="" xmlns:a16="http://schemas.microsoft.com/office/drawing/2014/main" id="{00000000-0008-0000-0500-0000A7AB4800}"/>
              </a:ext>
            </a:extLst>
          </xdr:cNvPr>
          <xdr:cNvGraphicFramePr>
            <a:graphicFrameLocks/>
          </xdr:cNvGraphicFramePr>
        </xdr:nvGraphicFramePr>
        <xdr:xfrm>
          <a:off x="2705100" y="685800"/>
          <a:ext cx="2705100" cy="210502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7" name="Rectangle 41">
            <a:extLst>
              <a:ext uri="{FF2B5EF4-FFF2-40B4-BE49-F238E27FC236}">
                <a16:creationId xmlns="" xmlns:a16="http://schemas.microsoft.com/office/drawing/2014/main" id="{00000000-0008-0000-0500-000007000000}"/>
              </a:ext>
            </a:extLst>
          </xdr:cNvPr>
          <xdr:cNvSpPr>
            <a:spLocks noChangeArrowheads="1"/>
          </xdr:cNvSpPr>
        </xdr:nvSpPr>
        <xdr:spPr bwMode="auto">
          <a:xfrm>
            <a:off x="2872449" y="2469919"/>
            <a:ext cx="1786387" cy="25660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</a:t>
            </a: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lnSpc>
                <a:spcPts val="800"/>
              </a:lnSpc>
              <a:defRPr sz="1000"/>
            </a:pPr>
            <a:endParaRPr lang="sr-Latn-CS" sz="900"/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7</xdr:row>
      <xdr:rowOff>182035</xdr:rowOff>
    </xdr:from>
    <xdr:to>
      <xdr:col>32</xdr:col>
      <xdr:colOff>319595</xdr:colOff>
      <xdr:row>21</xdr:row>
      <xdr:rowOff>66152</xdr:rowOff>
    </xdr:to>
    <xdr:sp macro="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0600-000002000000}"/>
            </a:ext>
          </a:extLst>
        </xdr:cNvPr>
        <xdr:cNvSpPr/>
      </xdr:nvSpPr>
      <xdr:spPr>
        <a:xfrm>
          <a:off x="18859500" y="4173010"/>
          <a:ext cx="5805995" cy="2170105"/>
        </a:xfrm>
        <a:prstGeom prst="rect">
          <a:avLst/>
        </a:prstGeom>
        <a:noFill/>
        <a:ln w="12700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23</xdr:col>
      <xdr:colOff>5847</xdr:colOff>
      <xdr:row>5</xdr:row>
      <xdr:rowOff>0</xdr:rowOff>
    </xdr:from>
    <xdr:to>
      <xdr:col>32</xdr:col>
      <xdr:colOff>323850</xdr:colOff>
      <xdr:row>23</xdr:row>
      <xdr:rowOff>9525</xdr:rowOff>
    </xdr:to>
    <xdr:sp macro="" textlink="">
      <xdr:nvSpPr>
        <xdr:cNvPr id="3" name="Rectangle 2">
          <a:extLst>
            <a:ext uri="{FF2B5EF4-FFF2-40B4-BE49-F238E27FC236}">
              <a16:creationId xmlns="" xmlns:a16="http://schemas.microsoft.com/office/drawing/2014/main" id="{00000000-0008-0000-0600-000003000000}"/>
            </a:ext>
          </a:extLst>
        </xdr:cNvPr>
        <xdr:cNvSpPr/>
      </xdr:nvSpPr>
      <xdr:spPr>
        <a:xfrm>
          <a:off x="18865347" y="3695700"/>
          <a:ext cx="5804403" cy="2924175"/>
        </a:xfrm>
        <a:prstGeom prst="rect">
          <a:avLst/>
        </a:prstGeom>
        <a:noFill/>
        <a:ln w="12700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endParaRPr lang="en-US"/>
        </a:p>
      </xdr:txBody>
    </xdr:sp>
    <xdr:clientData/>
  </xdr:twoCellAnchor>
  <xdr:twoCellAnchor>
    <xdr:from>
      <xdr:col>0</xdr:col>
      <xdr:colOff>0</xdr:colOff>
      <xdr:row>0</xdr:row>
      <xdr:rowOff>38100</xdr:rowOff>
    </xdr:from>
    <xdr:to>
      <xdr:col>1</xdr:col>
      <xdr:colOff>361950</xdr:colOff>
      <xdr:row>0</xdr:row>
      <xdr:rowOff>2433644</xdr:rowOff>
    </xdr:to>
    <xdr:grpSp>
      <xdr:nvGrpSpPr>
        <xdr:cNvPr id="5312959" name="Group 5">
          <a:extLst>
            <a:ext uri="{FF2B5EF4-FFF2-40B4-BE49-F238E27FC236}">
              <a16:creationId xmlns="" xmlns:a16="http://schemas.microsoft.com/office/drawing/2014/main" id="{00000000-0008-0000-0600-0000BF115100}"/>
            </a:ext>
          </a:extLst>
        </xdr:cNvPr>
        <xdr:cNvGrpSpPr>
          <a:grpSpLocks/>
        </xdr:cNvGrpSpPr>
      </xdr:nvGrpSpPr>
      <xdr:grpSpPr bwMode="auto">
        <a:xfrm>
          <a:off x="0" y="38100"/>
          <a:ext cx="5471832" cy="2395544"/>
          <a:chOff x="40" y="39131"/>
          <a:chExt cx="5634370" cy="3038386"/>
        </a:xfrm>
      </xdr:grpSpPr>
      <xdr:sp macro="" textlink="">
        <xdr:nvSpPr>
          <xdr:cNvPr id="5" name="Rectangle 4">
            <a:extLst>
              <a:ext uri="{FF2B5EF4-FFF2-40B4-BE49-F238E27FC236}">
                <a16:creationId xmlns="" xmlns:a16="http://schemas.microsoft.com/office/drawing/2014/main" id="{00000000-0008-0000-0600-000005000000}"/>
              </a:ext>
            </a:extLst>
          </xdr:cNvPr>
          <xdr:cNvSpPr>
            <a:spLocks noChangeArrowheads="1"/>
          </xdr:cNvSpPr>
        </xdr:nvSpPr>
        <xdr:spPr bwMode="auto">
          <a:xfrm>
            <a:off x="24578" y="39131"/>
            <a:ext cx="5330075" cy="604053"/>
          </a:xfrm>
          <a:prstGeom prst="rect">
            <a:avLst/>
          </a:prstGeom>
          <a:grp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2.6.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Вероватноћа пораста учешћа бруто проблематичних кредита у укупним 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/>
            </a:r>
            <a:b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</a:b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кредитима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 току 2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01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9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 који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ПАК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банкарског сектора довод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e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на критичне нивое од 14,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2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% и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8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%</a:t>
            </a:r>
            <a:r>
              <a:rPr lang="sr-Cyrl-CS" sz="800" b="1" i="0" baseline="0">
                <a:effectLst/>
                <a:latin typeface="+mn-lt"/>
                <a:ea typeface="+mn-ea"/>
                <a:cs typeface="+mn-cs"/>
              </a:rPr>
              <a:t>*</a:t>
            </a:r>
            <a:endParaRPr kumimoji="0" lang="sr-Cyrl-C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graphicFrame macro="">
        <xdr:nvGraphicFramePr>
          <xdr:cNvPr id="5312961" name="Chart 20">
            <a:extLst>
              <a:ext uri="{FF2B5EF4-FFF2-40B4-BE49-F238E27FC236}">
                <a16:creationId xmlns="" xmlns:a16="http://schemas.microsoft.com/office/drawing/2014/main" id="{00000000-0008-0000-0600-0000C1115100}"/>
              </a:ext>
            </a:extLst>
          </xdr:cNvPr>
          <xdr:cNvGraphicFramePr>
            <a:graphicFrameLocks/>
          </xdr:cNvGraphicFramePr>
        </xdr:nvGraphicFramePr>
        <xdr:xfrm>
          <a:off x="40" y="445118"/>
          <a:ext cx="5634370" cy="242720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7" name="Rectangle 6">
            <a:extLst>
              <a:ext uri="{FF2B5EF4-FFF2-40B4-BE49-F238E27FC236}">
                <a16:creationId xmlns="" xmlns:a16="http://schemas.microsoft.com/office/drawing/2014/main" id="{00000000-0008-0000-0600-000007000000}"/>
              </a:ext>
            </a:extLst>
          </xdr:cNvPr>
          <xdr:cNvSpPr>
            <a:spLocks noChangeArrowheads="1"/>
          </xdr:cNvSpPr>
        </xdr:nvSpPr>
        <xdr:spPr bwMode="auto">
          <a:xfrm>
            <a:off x="122736" y="2715086"/>
            <a:ext cx="3690807" cy="362431"/>
          </a:xfrm>
          <a:prstGeom prst="rect">
            <a:avLst/>
          </a:prstGeom>
          <a:grp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* Процена НБС.</a:t>
            </a:r>
            <a:endPara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10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Извор: НБС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endParaRPr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45678</xdr:colOff>
      <xdr:row>60</xdr:row>
      <xdr:rowOff>74950</xdr:rowOff>
    </xdr:from>
    <xdr:to>
      <xdr:col>22</xdr:col>
      <xdr:colOff>507823</xdr:colOff>
      <xdr:row>67</xdr:row>
      <xdr:rowOff>170200</xdr:rowOff>
    </xdr:to>
    <xdr:sp macro="" textlink="">
      <xdr:nvSpPr>
        <xdr:cNvPr id="2" name="Rectangle 1">
          <a:extLst>
            <a:ext uri="{FF2B5EF4-FFF2-40B4-BE49-F238E27FC236}">
              <a16:creationId xmlns="" xmlns:a16="http://schemas.microsoft.com/office/drawing/2014/main" id="{00000000-0008-0000-0800-000002000000}"/>
            </a:ext>
          </a:extLst>
        </xdr:cNvPr>
        <xdr:cNvSpPr/>
      </xdr:nvSpPr>
      <xdr:spPr>
        <a:xfrm>
          <a:off x="11661403" y="12181225"/>
          <a:ext cx="10239570" cy="1428750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USERS\Irina%20Dolinskaya\FPmode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2\DATA\US\MDA\WEO\Templates\wrs92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3009%20Radne%20verzije%20-%20NIJE%20FINALNO!!!\Documents%20and%20Settings\sanja.borkovic\Local%20Settings\Temporary%20Internet%20Files\Content.Outlook\97E0GZG6\st1609201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and%20Settings\sanja.borkovic\Local%20Settings\Temporary%20Internet%20Files\Content.Outlook\97E0GZG6\st1609201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and%20Settings\sanja.borkovic\Local%20Settings\Temporary%20Internet%20Files\Content.Outlook\97E0GZG6\Izvoz%20i%20uvoz\st160920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elemz&#233;s\t&#246;rleszt&#233;si%20teher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Trziste%20novca-Milan\Baza\Baz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ZAJEDNICKI\Odeljenje%20za%20MPS\Monetarna%20kretanja-Andjelka\Krediti\Baza%20za%20realne%20kredite\Realni%20krediti%2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predrag.djumic\Local%20Settings\Temporary%20Internet%20Files\Content.IE5\GVE2C2W8\WHISKY\Baza_Likvidnost_Kamate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%23SAOP\Temp\314st16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vey-server\Survey\Survey\HCR2005\dataout1\oh\Kik&#252;ld&#233;sre\AFL_Fizadat2005_HU-Ope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sfs01\hisd\HCR2006\documents\HayGroup_Saldat2006_HU-HCR-blank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Yugoslavia\November%202001%20Mission\forex_cashflow_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jasna.kovacevic.NB\Local%20Settings\Temporary%20Internet%20Files\Content.IE5\ANE3APQD\SZ%20UPREDNI%20PREGLED-%20dijagram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Marko%20Bajic\Local%20Settings\Temporary%20Internet%20Files\OLKA\Prilog%20uz%20predlog%20uslova%20aukcije-%20(1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yserver\HISD\Survey\Romania+\Ro2005\dacia\IFB+Graph-Kik&#252;ld\Results%20Tool%20for%20UnileverPeerGroup%20_PUSKA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1\akk\G\KOZOS\KIADVANY\MAGYAR\96INEV\24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CIS\ZAJEDNICKI\Odeljenje%20za%20MPS\Srednjorocna%20projekcija\Trezorski%20zapisi%20(version%201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Konjunktura%20elemzo%20osztaly\_Common\Munkapiac\DATA\L&#233;tsz&#225;m\Gra_LF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PF\_Common\MEO\K&#246;z&#246;s\Forint%20&#233;s%20euro%20spot%20&#233;s%20forward%20hozamo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Nagy%20M&#225;rton\Local%20Settings\Temporary%20Internet%20Files\Content.IE5\892B89AJ\_4a_corporate_adatok\worksfororder\KHB%20Alapkezel&#337;_prezi_&#225;br&#225;k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SVETCE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zapisi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Malawi\BOP_Dec_20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ADMINI~1/LOCALS~1/Temp/IncrediMail/Din%20USDEvr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WINDOWS\TEMP\BOP-YUG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and%20Settings\marko.bajic.NB\Local%20Settings\Temporary%20Internet%20Files\OLK23B\BEONIA%20POSTANSKA%20STEDIONIC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O3\YUG\YU-price&amp;exch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Trezorski%20zapisi%20radno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balast\Local%20Settings\Temporary%20Internet%20Files\OLKCC\kamat_stressz_mod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sijska%20stabilnost/Bazel%20III/LCR/LCR%20valute%20-%20strestestf%202310201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at\Hm\Hitmerl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&amp;%20Tables\MIP\BOPSY%20IIP%20Serbia\942S10%20061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SR\sve\NPL_za_FSR_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TJK\NEWTAB4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sijska%20stabilnost\S%20testovi%20lokalno\2017\122017\Next%20generation%20of%20stress%20tester_B3_2_comp%2008012017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Izvestaj%20o%20stres%20testovima/FSR/122019/Final%20stres%20test/Grafikoni%20i%20tabele%20T4%202019%202104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Izvestaj%20o%20stres%20testovima/FSR/122019/Final%202018/Grafikoni%20i%20tabele%20T4%202018%201904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benda\excel\PRENO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Investice%20grafy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ZAJEDNICKI\Odeljenje%20za%20MPS\Trziste%20novca-Miodrag\Baza\Baza.xlsm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My%20Documents\pedja%2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al"/>
      <sheetName val="BOP"/>
      <sheetName val="Public"/>
      <sheetName val="Monetary"/>
      <sheetName val="Interaction"/>
      <sheetName val="SimInp1"/>
      <sheetName val="SimInp2"/>
      <sheetName val="SimOut1"/>
      <sheetName val="SimOut2"/>
      <sheetName val="SimOut3"/>
      <sheetName val="SimOut4"/>
      <sheetName val="SimOut5"/>
      <sheetName val="SimOut6"/>
      <sheetName val="SimOut7"/>
      <sheetName val="SimBase1"/>
      <sheetName val="SimBase2"/>
      <sheetName val="SimBase3"/>
      <sheetName val="SimBase4"/>
      <sheetName val="SimBase5"/>
      <sheetName val="SimBase6"/>
      <sheetName val="Model"/>
      <sheetName val="Model2"/>
      <sheetName val="PE"/>
      <sheetName val="ModDef"/>
      <sheetName val="Chart1"/>
      <sheetName val="Chart2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Table 1.  Moldova:  Input for Simulation of Financial Programming Model</v>
          </cell>
        </row>
        <row r="2">
          <cell r="A2" t="str">
            <v>(In millions of Lei, unless otherwise specified)</v>
          </cell>
        </row>
        <row r="5">
          <cell r="B5" t="str">
            <v>Name</v>
          </cell>
          <cell r="C5" t="str">
            <v>Status 1/</v>
          </cell>
          <cell r="D5">
            <v>1996</v>
          </cell>
          <cell r="E5">
            <v>1997</v>
          </cell>
          <cell r="F5">
            <v>1998</v>
          </cell>
          <cell r="G5">
            <v>1999</v>
          </cell>
          <cell r="H5">
            <v>2000</v>
          </cell>
          <cell r="I5">
            <v>2001</v>
          </cell>
          <cell r="J5">
            <v>2002</v>
          </cell>
          <cell r="K5">
            <v>2003</v>
          </cell>
          <cell r="L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E10">
            <v>16728.952043956888</v>
          </cell>
          <cell r="F10">
            <v>16752.59500888877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E11">
            <v>10118.517443956885</v>
          </cell>
          <cell r="F11">
            <v>10121.128308888774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E12">
            <v>6610.4346000000005</v>
          </cell>
          <cell r="F12">
            <v>6631.4666999999999</v>
          </cell>
        </row>
        <row r="13">
          <cell r="A13" t="str">
            <v>Total expenditures</v>
          </cell>
          <cell r="C13" t="str">
            <v>END</v>
          </cell>
          <cell r="E13">
            <v>16728.952043956888</v>
          </cell>
          <cell r="F13">
            <v>16752.595008888773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E14">
            <v>6188.5685354465459</v>
          </cell>
          <cell r="F14">
            <v>6920.492387598686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E15">
            <v>2718.5</v>
          </cell>
          <cell r="F15">
            <v>2247.5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E16">
            <v>2418.7003085103406</v>
          </cell>
          <cell r="F16">
            <v>2830.7592212900868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E17">
            <v>234.2</v>
          </cell>
          <cell r="F17">
            <v>206</v>
          </cell>
        </row>
        <row r="18">
          <cell r="A18" t="str">
            <v xml:space="preserve">   Changes in inventories  2/  5/</v>
          </cell>
          <cell r="B18" t="str">
            <v>IS</v>
          </cell>
          <cell r="C18" t="str">
            <v>EXOG</v>
          </cell>
          <cell r="E18">
            <v>438.75000000000006</v>
          </cell>
          <cell r="F18">
            <v>450.15750000000008</v>
          </cell>
          <cell r="G18">
            <v>450.15750000000008</v>
          </cell>
          <cell r="H18">
            <v>450.15750000000008</v>
          </cell>
          <cell r="I18">
            <v>450.15750000000008</v>
          </cell>
          <cell r="J18">
            <v>450.15750000000008</v>
          </cell>
          <cell r="K18">
            <v>450.15750000000008</v>
          </cell>
          <cell r="L18">
            <v>450.1575000000000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E19">
            <v>4730.2332000000006</v>
          </cell>
          <cell r="F19">
            <v>4097.6858999999995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E22">
            <v>10759.403843956885</v>
          </cell>
          <cell r="F22">
            <v>10862.779008888774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E23">
            <v>8090.6538439568849</v>
          </cell>
          <cell r="F23">
            <v>8257.7790088887741</v>
          </cell>
        </row>
        <row r="24">
          <cell r="A24" t="str">
            <v>Growth of real export of goods and services</v>
          </cell>
          <cell r="B24" t="str">
            <v>ZX</v>
          </cell>
          <cell r="C24" t="str">
            <v>END</v>
          </cell>
          <cell r="E24">
            <v>6.8426197458455684E-2</v>
          </cell>
          <cell r="F24">
            <v>-0.26644936846219303</v>
          </cell>
          <cell r="G24">
            <v>-0.32524229057870202</v>
          </cell>
          <cell r="H24">
            <v>9.5520563754657228E-2</v>
          </cell>
          <cell r="I24">
            <v>8.4970389010702294E-2</v>
          </cell>
          <cell r="J24">
            <v>0.10715030227225351</v>
          </cell>
          <cell r="K24">
            <v>0.11692786715101189</v>
          </cell>
          <cell r="L24">
            <v>0.11692786715101189</v>
          </cell>
        </row>
        <row r="25">
          <cell r="A25" t="str">
            <v>Growth of real GDP, short-term</v>
          </cell>
          <cell r="B25" t="str">
            <v>ZQ</v>
          </cell>
          <cell r="C25" t="str">
            <v>END</v>
          </cell>
          <cell r="E25">
            <v>1.3283464188091738E-2</v>
          </cell>
          <cell r="F25">
            <v>-8.6150024392002547E-2</v>
          </cell>
        </row>
        <row r="26">
          <cell r="A26" t="str">
            <v>Growth of real GDP, long-term</v>
          </cell>
          <cell r="B26" t="str">
            <v>ZQL</v>
          </cell>
          <cell r="C26" t="str">
            <v>EXOG</v>
          </cell>
          <cell r="E26">
            <v>0</v>
          </cell>
          <cell r="F26">
            <v>0</v>
          </cell>
          <cell r="G26">
            <v>-1.4999999999999999E-2</v>
          </cell>
          <cell r="H26">
            <v>-0.01</v>
          </cell>
          <cell r="I26">
            <v>0</v>
          </cell>
          <cell r="J26">
            <v>0.01</v>
          </cell>
          <cell r="K26">
            <v>0.02</v>
          </cell>
          <cell r="L26">
            <v>0.05</v>
          </cell>
        </row>
        <row r="27">
          <cell r="A27" t="str">
            <v>Growth of total factor productivity</v>
          </cell>
          <cell r="B27" t="str">
            <v>ZQT</v>
          </cell>
          <cell r="C27" t="str">
            <v>EXOG</v>
          </cell>
          <cell r="E27">
            <v>0</v>
          </cell>
          <cell r="F27">
            <v>0</v>
          </cell>
          <cell r="G27">
            <v>0</v>
          </cell>
          <cell r="H27">
            <v>5.0000000000000001E-3</v>
          </cell>
          <cell r="I27">
            <v>0.01</v>
          </cell>
          <cell r="J27">
            <v>1.4999999999999999E-2</v>
          </cell>
          <cell r="K27">
            <v>0.02</v>
          </cell>
          <cell r="L27">
            <v>0.02</v>
          </cell>
        </row>
        <row r="28">
          <cell r="A28" t="str">
            <v>Maximum sustainable GDP growth</v>
          </cell>
          <cell r="C28" t="str">
            <v>END</v>
          </cell>
          <cell r="E28">
            <v>1.4999999999999999E-2</v>
          </cell>
          <cell r="F28">
            <v>1.4999999999999999E-2</v>
          </cell>
          <cell r="G28">
            <v>1.4999999999999999E-2</v>
          </cell>
          <cell r="H28">
            <v>2.3333333333333331E-2</v>
          </cell>
          <cell r="I28">
            <v>3.1666666666666669E-2</v>
          </cell>
          <cell r="J28">
            <v>0.04</v>
          </cell>
          <cell r="K28">
            <v>4.8333333333333332E-2</v>
          </cell>
          <cell r="L28">
            <v>4.8333333333333332E-2</v>
          </cell>
        </row>
        <row r="29">
          <cell r="A29" t="str">
            <v>Growth of world real GDP</v>
          </cell>
          <cell r="B29" t="str">
            <v>ZQW</v>
          </cell>
          <cell r="C29" t="str">
            <v>EXOG</v>
          </cell>
          <cell r="G29">
            <v>0.02</v>
          </cell>
          <cell r="H29">
            <v>0.02</v>
          </cell>
          <cell r="I29">
            <v>0.02</v>
          </cell>
          <cell r="J29">
            <v>0.02</v>
          </cell>
          <cell r="K29">
            <v>0.02</v>
          </cell>
          <cell r="L29">
            <v>0.02</v>
          </cell>
        </row>
        <row r="31">
          <cell r="A31" t="str">
            <v>External Sector:</v>
          </cell>
        </row>
        <row r="33">
          <cell r="A33" t="str">
            <v xml:space="preserve">Current account </v>
          </cell>
          <cell r="B33" t="str">
            <v>CAB</v>
          </cell>
          <cell r="C33" t="str">
            <v>END</v>
          </cell>
          <cell r="E33">
            <v>-1059.0643316612591</v>
          </cell>
          <cell r="F33">
            <v>-1514.5852682364416</v>
          </cell>
        </row>
        <row r="34">
          <cell r="A34" t="str">
            <v xml:space="preserve">   Export of goods services</v>
          </cell>
          <cell r="B34" t="str">
            <v>X</v>
          </cell>
          <cell r="C34" t="str">
            <v>END</v>
          </cell>
          <cell r="E34">
            <v>4730.2332000000006</v>
          </cell>
          <cell r="F34">
            <v>4097.6858999999995</v>
          </cell>
        </row>
        <row r="35">
          <cell r="A35" t="str">
            <v xml:space="preserve">   Imports of goods and services</v>
          </cell>
          <cell r="B35" t="str">
            <v>-M</v>
          </cell>
          <cell r="C35" t="str">
            <v>END</v>
          </cell>
          <cell r="E35">
            <v>-6610.4346000000005</v>
          </cell>
          <cell r="F35">
            <v>-6631.4666999999999</v>
          </cell>
        </row>
        <row r="36">
          <cell r="A36" t="str">
            <v xml:space="preserve">   Net income  3/</v>
          </cell>
          <cell r="B36" t="str">
            <v>FS</v>
          </cell>
          <cell r="C36" t="str">
            <v>EXOG</v>
          </cell>
          <cell r="E36">
            <v>287.73359999999997</v>
          </cell>
          <cell r="F36">
            <v>217.86090000000007</v>
          </cell>
          <cell r="G36">
            <v>338.18486219480872</v>
          </cell>
          <cell r="H36">
            <v>202.15325673104908</v>
          </cell>
          <cell r="I36">
            <v>217.00227489751421</v>
          </cell>
          <cell r="J36">
            <v>222.25156965539813</v>
          </cell>
          <cell r="K36">
            <v>234.18254593236708</v>
          </cell>
          <cell r="L36">
            <v>234.18254593236708</v>
          </cell>
        </row>
        <row r="37">
          <cell r="A37" t="str">
            <v xml:space="preserve">    Of which: Public sector interest due</v>
          </cell>
          <cell r="B37" t="str">
            <v>IFG</v>
          </cell>
          <cell r="C37" t="str">
            <v>EXOG</v>
          </cell>
          <cell r="E37">
            <v>180.2506683387407</v>
          </cell>
          <cell r="F37">
            <v>277.5448317635587</v>
          </cell>
          <cell r="G37">
            <v>251.90442088886221</v>
          </cell>
          <cell r="H37">
            <v>299.2065134832892</v>
          </cell>
          <cell r="I37">
            <v>331.28277115964607</v>
          </cell>
          <cell r="J37">
            <v>321.96755774764222</v>
          </cell>
          <cell r="K37">
            <v>298.47920291630862</v>
          </cell>
          <cell r="L37">
            <v>293.37814907804432</v>
          </cell>
        </row>
        <row r="38">
          <cell r="A38" t="str">
            <v xml:space="preserve">   Foreign grants  3/</v>
          </cell>
          <cell r="B38" t="str">
            <v>G</v>
          </cell>
          <cell r="C38" t="str">
            <v>EXOG</v>
          </cell>
          <cell r="E38">
            <v>353.15280000000001</v>
          </cell>
          <cell r="F38">
            <v>523.78980000000001</v>
          </cell>
          <cell r="G38">
            <v>506.39100000000008</v>
          </cell>
          <cell r="H38">
            <v>579.96</v>
          </cell>
          <cell r="I38">
            <v>510.15000000000003</v>
          </cell>
          <cell r="J38">
            <v>499.41000000000008</v>
          </cell>
          <cell r="K38">
            <v>488.67</v>
          </cell>
          <cell r="L38">
            <v>488.67</v>
          </cell>
        </row>
        <row r="39">
          <cell r="A39" t="str">
            <v>Capital and finacial account</v>
          </cell>
          <cell r="C39" t="str">
            <v>EXOG</v>
          </cell>
          <cell r="E39">
            <v>818.26993166125908</v>
          </cell>
          <cell r="F39">
            <v>302.01190168882636</v>
          </cell>
          <cell r="G39">
            <v>490.97347809159464</v>
          </cell>
          <cell r="H39">
            <v>619.71226685985562</v>
          </cell>
          <cell r="I39">
            <v>635.58262110378655</v>
          </cell>
          <cell r="J39">
            <v>538.34623124789891</v>
          </cell>
          <cell r="K39">
            <v>834.7342071714786</v>
          </cell>
          <cell r="L39">
            <v>834.7342071714786</v>
          </cell>
        </row>
        <row r="40">
          <cell r="A40" t="str">
            <v xml:space="preserve">   Public financing  3/</v>
          </cell>
          <cell r="B40" t="str">
            <v>CFCG</v>
          </cell>
          <cell r="C40" t="str">
            <v>EXOG</v>
          </cell>
          <cell r="E40">
            <v>268.14933166125934</v>
          </cell>
          <cell r="F40">
            <v>-404.64483176355873</v>
          </cell>
          <cell r="G40">
            <v>94.75616160086922</v>
          </cell>
          <cell r="H40">
            <v>288.78399145949885</v>
          </cell>
          <cell r="I40">
            <v>204.62123147671062</v>
          </cell>
          <cell r="J40">
            <v>243.82913214322204</v>
          </cell>
          <cell r="K40">
            <v>235.3245655785785</v>
          </cell>
          <cell r="L40">
            <v>235.3245655785785</v>
          </cell>
        </row>
        <row r="41">
          <cell r="A41" t="str">
            <v xml:space="preserve">   Central bank financing  3/</v>
          </cell>
          <cell r="B41" t="str">
            <v>CFCCB</v>
          </cell>
          <cell r="C41" t="str">
            <v>EXOG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 xml:space="preserve">   Private financing and other 3/</v>
          </cell>
          <cell r="B42" t="str">
            <v>CFCP</v>
          </cell>
          <cell r="C42" t="str">
            <v>EXOG</v>
          </cell>
          <cell r="E42">
            <v>550.12059999999974</v>
          </cell>
          <cell r="F42">
            <v>706.65673345238508</v>
          </cell>
          <cell r="G42">
            <v>396.21731649072541</v>
          </cell>
          <cell r="H42">
            <v>330.92827540035671</v>
          </cell>
          <cell r="I42">
            <v>430.96138962707596</v>
          </cell>
          <cell r="J42">
            <v>294.51709910467684</v>
          </cell>
          <cell r="K42">
            <v>599.40964159290013</v>
          </cell>
          <cell r="L42">
            <v>599.40964159290013</v>
          </cell>
        </row>
        <row r="43">
          <cell r="A43" t="str">
            <v xml:space="preserve">Change in net international reserves </v>
          </cell>
          <cell r="B43" t="str">
            <v>CNIR</v>
          </cell>
          <cell r="C43" t="str">
            <v>END</v>
          </cell>
          <cell r="E43">
            <v>-240.7944</v>
          </cell>
          <cell r="F43">
            <v>-1212.5733665476153</v>
          </cell>
        </row>
        <row r="45">
          <cell r="A45" t="str">
            <v>Memorandum items:</v>
          </cell>
        </row>
        <row r="46">
          <cell r="A46" t="str">
            <v>Direct foreign financed project import  3/</v>
          </cell>
          <cell r="B46" t="str">
            <v>MP</v>
          </cell>
          <cell r="C46" t="str">
            <v>EXOG</v>
          </cell>
          <cell r="E46">
            <v>134.07466583062967</v>
          </cell>
          <cell r="F46">
            <v>392.84235000000001</v>
          </cell>
          <cell r="G46">
            <v>379.79325000000006</v>
          </cell>
          <cell r="H46">
            <v>434.97</v>
          </cell>
          <cell r="I46">
            <v>382.61250000000001</v>
          </cell>
          <cell r="J46">
            <v>374.55750000000006</v>
          </cell>
          <cell r="K46">
            <v>366.5025</v>
          </cell>
          <cell r="L46">
            <v>366.5025</v>
          </cell>
        </row>
        <row r="47">
          <cell r="A47" t="str">
            <v>Imports to be excluded for GIR in terms of imports 3/</v>
          </cell>
          <cell r="B47" t="str">
            <v>MEA</v>
          </cell>
          <cell r="C47" t="str">
            <v>EXOG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9">
          <cell r="A49" t="str">
            <v>Public Sector:</v>
          </cell>
        </row>
        <row r="51">
          <cell r="A51" t="str">
            <v>Total revenue and grants</v>
          </cell>
          <cell r="B51" t="str">
            <v>RVN</v>
          </cell>
          <cell r="C51" t="str">
            <v>END</v>
          </cell>
          <cell r="E51">
            <v>2668.7500000000005</v>
          </cell>
          <cell r="F51">
            <v>2604.9999999999991</v>
          </cell>
        </row>
        <row r="52">
          <cell r="A52" t="str">
            <v xml:space="preserve">   Of which:  foreign grants  3/</v>
          </cell>
          <cell r="B52" t="str">
            <v>GG</v>
          </cell>
          <cell r="C52" t="str">
            <v>EXOG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 t="str">
            <v>Total expenditures</v>
          </cell>
          <cell r="C53" t="str">
            <v>END</v>
          </cell>
          <cell r="E53">
            <v>3360.1</v>
          </cell>
          <cell r="F53">
            <v>2905.0000000000005</v>
          </cell>
        </row>
        <row r="54">
          <cell r="A54" t="str">
            <v xml:space="preserve">   Consumption</v>
          </cell>
          <cell r="B54" t="str">
            <v>CG</v>
          </cell>
          <cell r="C54" t="str">
            <v>END</v>
          </cell>
          <cell r="E54">
            <v>2718.5</v>
          </cell>
          <cell r="F54">
            <v>2247.5</v>
          </cell>
        </row>
        <row r="55">
          <cell r="A55" t="str">
            <v xml:space="preserve">   Investment </v>
          </cell>
          <cell r="B55" t="str">
            <v>IG</v>
          </cell>
          <cell r="C55" t="str">
            <v>END</v>
          </cell>
          <cell r="E55">
            <v>234.2</v>
          </cell>
          <cell r="F55">
            <v>206</v>
          </cell>
        </row>
        <row r="56">
          <cell r="A56" t="str">
            <v xml:space="preserve">   Domestic interest payments </v>
          </cell>
          <cell r="B56" t="str">
            <v>INTGD</v>
          </cell>
          <cell r="C56" t="str">
            <v>EXOG</v>
          </cell>
          <cell r="E56">
            <v>212.5</v>
          </cell>
          <cell r="F56">
            <v>244.3</v>
          </cell>
          <cell r="G56">
            <v>256.51500000000004</v>
          </cell>
          <cell r="H56">
            <v>269.34075000000007</v>
          </cell>
          <cell r="I56">
            <v>282.80778750000007</v>
          </cell>
          <cell r="J56">
            <v>296.94817687500012</v>
          </cell>
          <cell r="K56">
            <v>311.79558571875015</v>
          </cell>
          <cell r="L56">
            <v>327.38536500468769</v>
          </cell>
        </row>
        <row r="57">
          <cell r="A57" t="str">
            <v xml:space="preserve">   Foreign interest payments  3/</v>
          </cell>
          <cell r="B57" t="str">
            <v>INTGF</v>
          </cell>
          <cell r="C57" t="str">
            <v>EXOG</v>
          </cell>
          <cell r="E57">
            <v>164.5</v>
          </cell>
          <cell r="F57">
            <v>176.9</v>
          </cell>
          <cell r="G57">
            <v>251.90442088886221</v>
          </cell>
          <cell r="H57">
            <v>299.2065134832892</v>
          </cell>
          <cell r="I57">
            <v>331.28277115964607</v>
          </cell>
          <cell r="J57">
            <v>321.96755774764222</v>
          </cell>
          <cell r="K57">
            <v>298.47920291630862</v>
          </cell>
          <cell r="L57">
            <v>293.37814907804432</v>
          </cell>
        </row>
        <row r="58">
          <cell r="A58" t="str">
            <v xml:space="preserve">   Net lending</v>
          </cell>
          <cell r="B58" t="str">
            <v>NL</v>
          </cell>
          <cell r="C58" t="str">
            <v>EXOG</v>
          </cell>
          <cell r="E58">
            <v>30.4</v>
          </cell>
          <cell r="F58">
            <v>30.3</v>
          </cell>
          <cell r="G58">
            <v>30.3</v>
          </cell>
          <cell r="H58">
            <v>30.3</v>
          </cell>
          <cell r="I58">
            <v>30.3</v>
          </cell>
          <cell r="J58">
            <v>30.3</v>
          </cell>
          <cell r="K58">
            <v>30.3</v>
          </cell>
          <cell r="L58">
            <v>30.3</v>
          </cell>
        </row>
        <row r="59">
          <cell r="A59" t="str">
            <v>Balance of the rest of public sector</v>
          </cell>
          <cell r="B59" t="str">
            <v>REST</v>
          </cell>
          <cell r="C59" t="str">
            <v>EXOG</v>
          </cell>
          <cell r="E59">
            <v>189.04999999999944</v>
          </cell>
          <cell r="F59">
            <v>1.3642420526593924E-1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1">
          <cell r="A61" t="str">
            <v>Overall balance (excl. foreign grants)</v>
          </cell>
          <cell r="C61" t="str">
            <v>END</v>
          </cell>
          <cell r="E61">
            <v>-502.3</v>
          </cell>
          <cell r="F61">
            <v>-300</v>
          </cell>
        </row>
        <row r="62">
          <cell r="A62" t="str">
            <v>Overall balance (incl. foreign grants)</v>
          </cell>
          <cell r="C62" t="str">
            <v>END</v>
          </cell>
          <cell r="E62">
            <v>-502.3</v>
          </cell>
          <cell r="F62">
            <v>-300</v>
          </cell>
        </row>
        <row r="64">
          <cell r="A64" t="str">
            <v>Total financing</v>
          </cell>
          <cell r="C64" t="str">
            <v>END</v>
          </cell>
          <cell r="E64">
            <v>502.3</v>
          </cell>
          <cell r="F64">
            <v>300</v>
          </cell>
        </row>
        <row r="65">
          <cell r="A65" t="str">
            <v xml:space="preserve">   Net foreign financing  3/</v>
          </cell>
          <cell r="B65" t="str">
            <v>CFCGC</v>
          </cell>
          <cell r="C65" t="str">
            <v>EXOG</v>
          </cell>
          <cell r="E65">
            <v>283.90000000000003</v>
          </cell>
          <cell r="F65">
            <v>-304</v>
          </cell>
          <cell r="G65">
            <v>94.756161600869234</v>
          </cell>
          <cell r="H65">
            <v>288.78399145949879</v>
          </cell>
          <cell r="I65">
            <v>204.62123147671065</v>
          </cell>
          <cell r="J65">
            <v>243.82913214322207</v>
          </cell>
          <cell r="K65">
            <v>235.32456557857847</v>
          </cell>
          <cell r="L65">
            <v>235.32456557857847</v>
          </cell>
        </row>
        <row r="66">
          <cell r="A66" t="str">
            <v xml:space="preserve">   Counterpart funds (-) 3/</v>
          </cell>
          <cell r="B66" t="str">
            <v>CDCGCBCF</v>
          </cell>
          <cell r="C66" t="str">
            <v>EXOG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 t="str">
            <v xml:space="preserve">   Net domestic credit, central bank</v>
          </cell>
          <cell r="B67" t="str">
            <v>CDCGCB</v>
          </cell>
          <cell r="C67" t="str">
            <v>END</v>
          </cell>
          <cell r="E67">
            <v>142.1</v>
          </cell>
          <cell r="F67">
            <v>824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 t="str">
            <v xml:space="preserve">   Net domestic credit, banks</v>
          </cell>
          <cell r="B68" t="str">
            <v>CDCGB</v>
          </cell>
          <cell r="C68" t="str">
            <v>EXOG</v>
          </cell>
          <cell r="E68">
            <v>0</v>
          </cell>
          <cell r="F68">
            <v>-93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 t="str">
            <v xml:space="preserve">   Net domestic bonds and other</v>
          </cell>
          <cell r="B69" t="str">
            <v>CB</v>
          </cell>
          <cell r="C69" t="str">
            <v>END</v>
          </cell>
          <cell r="E69">
            <v>76.3</v>
          </cell>
          <cell r="F69">
            <v>-127</v>
          </cell>
        </row>
        <row r="71">
          <cell r="A71" t="str">
            <v>Memorandum items:</v>
          </cell>
        </row>
        <row r="72">
          <cell r="A72" t="str">
            <v>Overall balance (incl. Grants) in percent of GDP</v>
          </cell>
          <cell r="B72" t="str">
            <v>BALG_Q</v>
          </cell>
          <cell r="C72" t="str">
            <v>EXOG</v>
          </cell>
          <cell r="E72">
            <v>-4.9641659737414419E-2</v>
          </cell>
          <cell r="F72">
            <v>-2.9640964015496984E-2</v>
          </cell>
          <cell r="G72">
            <v>-0.03</v>
          </cell>
          <cell r="H72">
            <v>-2.5000000000000001E-2</v>
          </cell>
          <cell r="I72">
            <v>-0.02</v>
          </cell>
          <cell r="J72">
            <v>-1.4999999999999999E-2</v>
          </cell>
          <cell r="K72">
            <v>-0.01</v>
          </cell>
          <cell r="L72">
            <v>-0.01</v>
          </cell>
        </row>
        <row r="73">
          <cell r="A73" t="str">
            <v>Current consumption in percent of GDP</v>
          </cell>
          <cell r="B73" t="str">
            <v>CG_Q</v>
          </cell>
          <cell r="C73" t="str">
            <v>EXOG</v>
          </cell>
          <cell r="E73">
            <v>0.26866584112315567</v>
          </cell>
          <cell r="F73">
            <v>0.22206022208276491</v>
          </cell>
          <cell r="G73">
            <v>0.22206022208276491</v>
          </cell>
          <cell r="H73">
            <v>0.22206022208276491</v>
          </cell>
          <cell r="I73">
            <v>0.22206022208276491</v>
          </cell>
          <cell r="J73">
            <v>0.22206022208276491</v>
          </cell>
          <cell r="K73">
            <v>0.22206022208276491</v>
          </cell>
          <cell r="L73">
            <v>0.22206022208276491</v>
          </cell>
        </row>
        <row r="74">
          <cell r="A74" t="str">
            <v>Investments in percent of GDP</v>
          </cell>
          <cell r="B74" t="str">
            <v>IG_Q</v>
          </cell>
          <cell r="C74" t="str">
            <v>EXOG</v>
          </cell>
          <cell r="E74">
            <v>2.3145683277926453E-2</v>
          </cell>
          <cell r="F74">
            <v>2.0353461957307931E-2</v>
          </cell>
          <cell r="G74">
            <v>2.0353461957307931E-2</v>
          </cell>
          <cell r="H74">
            <v>2.0353461957307931E-2</v>
          </cell>
          <cell r="I74">
            <v>2.0353461957307931E-2</v>
          </cell>
          <cell r="J74">
            <v>2.0353461957307931E-2</v>
          </cell>
          <cell r="K74">
            <v>2.0353461957307931E-2</v>
          </cell>
          <cell r="L74">
            <v>2.0353461957307931E-2</v>
          </cell>
        </row>
        <row r="75">
          <cell r="A75" t="str">
            <v>Current transfers in percent of GDP</v>
          </cell>
          <cell r="C75" t="str">
            <v>EXOG</v>
          </cell>
          <cell r="E75">
            <v>9.9016481964792985E-2</v>
          </cell>
          <cell r="F75">
            <v>8.8893251082475519E-2</v>
          </cell>
          <cell r="G75">
            <v>8.8893251082475519E-2</v>
          </cell>
          <cell r="H75">
            <v>8.8893251082475519E-2</v>
          </cell>
          <cell r="I75">
            <v>8.8893251082475519E-2</v>
          </cell>
          <cell r="J75">
            <v>8.8893251082475519E-2</v>
          </cell>
          <cell r="K75">
            <v>8.8893251082475519E-2</v>
          </cell>
          <cell r="L75">
            <v>8.8893251082475519E-2</v>
          </cell>
        </row>
        <row r="77">
          <cell r="K77" t="str">
            <v>....table continues</v>
          </cell>
        </row>
        <row r="78">
          <cell r="A78" t="str">
            <v>Table 1.  Moldova:  Input for Simulation of Financial Programming Model (concluded)</v>
          </cell>
        </row>
        <row r="79">
          <cell r="A79" t="str">
            <v>(In millions of Lei, unless otherwise specified)</v>
          </cell>
        </row>
        <row r="82">
          <cell r="B82" t="str">
            <v>Name</v>
          </cell>
          <cell r="C82" t="str">
            <v>Status  1/</v>
          </cell>
          <cell r="D82">
            <v>1996</v>
          </cell>
          <cell r="E82">
            <v>1997</v>
          </cell>
          <cell r="F82">
            <v>1998</v>
          </cell>
          <cell r="G82">
            <v>1999</v>
          </cell>
          <cell r="H82">
            <v>2000</v>
          </cell>
          <cell r="I82">
            <v>2001</v>
          </cell>
          <cell r="J82">
            <v>2002</v>
          </cell>
          <cell r="K82">
            <v>2003</v>
          </cell>
          <cell r="L82">
            <v>2004</v>
          </cell>
        </row>
        <row r="85">
          <cell r="A85" t="str">
            <v>Banking Sector:</v>
          </cell>
        </row>
        <row r="87">
          <cell r="A87" t="str">
            <v>I.   Consolidated</v>
          </cell>
        </row>
        <row r="89">
          <cell r="A89" t="str">
            <v>Total assets</v>
          </cell>
          <cell r="C89" t="str">
            <v>NM</v>
          </cell>
          <cell r="D89">
            <v>1434.3385000000001</v>
          </cell>
          <cell r="E89">
            <v>1922.8</v>
          </cell>
          <cell r="F89">
            <v>1755.7</v>
          </cell>
        </row>
        <row r="90">
          <cell r="A90" t="str">
            <v xml:space="preserve">   Net foreign assets </v>
          </cell>
          <cell r="B90" t="str">
            <v>NFA</v>
          </cell>
          <cell r="C90" t="str">
            <v>NM</v>
          </cell>
          <cell r="D90">
            <v>270.98759999999993</v>
          </cell>
          <cell r="E90">
            <v>484.19113534500025</v>
          </cell>
          <cell r="F90">
            <v>-629.40000000000009</v>
          </cell>
        </row>
        <row r="91">
          <cell r="A91" t="str">
            <v xml:space="preserve">   Net domestic assets </v>
          </cell>
          <cell r="B91" t="str">
            <v>NDA</v>
          </cell>
          <cell r="C91" t="str">
            <v>NM</v>
          </cell>
          <cell r="D91">
            <v>1658</v>
          </cell>
          <cell r="E91">
            <v>1841</v>
          </cell>
          <cell r="F91">
            <v>1435</v>
          </cell>
        </row>
        <row r="92">
          <cell r="A92" t="str">
            <v xml:space="preserve">Total liabilities to private sector </v>
          </cell>
          <cell r="B92" t="str">
            <v>MQM</v>
          </cell>
          <cell r="C92" t="str">
            <v>NM</v>
          </cell>
          <cell r="D92">
            <v>1434.3385000000001</v>
          </cell>
          <cell r="E92">
            <v>1922.8</v>
          </cell>
          <cell r="F92">
            <v>1755.7</v>
          </cell>
        </row>
        <row r="93">
          <cell r="A93" t="str">
            <v xml:space="preserve">   Ruble Money</v>
          </cell>
          <cell r="B93" t="str">
            <v>M1</v>
          </cell>
          <cell r="C93" t="str">
            <v>END</v>
          </cell>
          <cell r="D93">
            <v>1292.4000000000001</v>
          </cell>
          <cell r="E93">
            <v>1739.7</v>
          </cell>
          <cell r="F93">
            <v>1357.9</v>
          </cell>
        </row>
        <row r="94">
          <cell r="A94" t="str">
            <v xml:space="preserve">      Currency outside banks</v>
          </cell>
          <cell r="B94" t="str">
            <v>HCOB</v>
          </cell>
          <cell r="C94" t="str">
            <v>NM</v>
          </cell>
          <cell r="D94">
            <v>731.06079999999997</v>
          </cell>
          <cell r="E94">
            <v>972.1</v>
          </cell>
          <cell r="F94">
            <v>855.3</v>
          </cell>
        </row>
        <row r="95">
          <cell r="A95" t="str">
            <v xml:space="preserve">      Deposits</v>
          </cell>
          <cell r="B95" t="str">
            <v>LCD</v>
          </cell>
          <cell r="C95" t="str">
            <v>NM</v>
          </cell>
          <cell r="D95">
            <v>561.33920000000012</v>
          </cell>
          <cell r="E95">
            <v>767.6</v>
          </cell>
          <cell r="F95">
            <v>502.60000000000014</v>
          </cell>
        </row>
        <row r="96">
          <cell r="A96" t="str">
            <v xml:space="preserve">   Foreign currency deposits and other</v>
          </cell>
          <cell r="B96" t="str">
            <v>FCD</v>
          </cell>
          <cell r="C96" t="str">
            <v>NM</v>
          </cell>
          <cell r="D96">
            <v>141.93849999999998</v>
          </cell>
          <cell r="E96">
            <v>183.09999999999991</v>
          </cell>
          <cell r="F96">
            <v>397.79999999999995</v>
          </cell>
        </row>
        <row r="98">
          <cell r="A98" t="str">
            <v>II.   Central bank</v>
          </cell>
        </row>
        <row r="100">
          <cell r="A100" t="str">
            <v>Total assets</v>
          </cell>
          <cell r="C100" t="str">
            <v>END</v>
          </cell>
          <cell r="D100">
            <v>854.35199999999998</v>
          </cell>
          <cell r="E100">
            <v>1122.6300000000001</v>
          </cell>
          <cell r="F100">
            <v>1060.3</v>
          </cell>
        </row>
        <row r="101">
          <cell r="A101" t="str">
            <v xml:space="preserve">   Net foreign assets</v>
          </cell>
          <cell r="B101" t="str">
            <v>NFACB</v>
          </cell>
          <cell r="C101" t="str">
            <v>END</v>
          </cell>
          <cell r="D101">
            <v>313.90000000000009</v>
          </cell>
          <cell r="E101">
            <v>618</v>
          </cell>
          <cell r="F101">
            <v>-304</v>
          </cell>
        </row>
        <row r="102">
          <cell r="A102" t="str">
            <v xml:space="preserve">      Net international reserves</v>
          </cell>
          <cell r="B102" t="str">
            <v>NIR</v>
          </cell>
          <cell r="C102" t="str">
            <v>END</v>
          </cell>
          <cell r="D102">
            <v>1458</v>
          </cell>
          <cell r="E102">
            <v>1704</v>
          </cell>
          <cell r="F102">
            <v>1164</v>
          </cell>
        </row>
        <row r="103">
          <cell r="A103" t="str">
            <v xml:space="preserve">         Gross international reserves</v>
          </cell>
          <cell r="B103" t="str">
            <v>GIR</v>
          </cell>
          <cell r="C103" t="str">
            <v>END</v>
          </cell>
          <cell r="D103">
            <v>1487</v>
          </cell>
          <cell r="E103">
            <v>1704</v>
          </cell>
          <cell r="F103">
            <v>1166</v>
          </cell>
        </row>
        <row r="104">
          <cell r="A104" t="str">
            <v xml:space="preserve">         Gross international liabilities  3/ </v>
          </cell>
          <cell r="B104" t="str">
            <v>GIL</v>
          </cell>
          <cell r="C104" t="str">
            <v>EXOG</v>
          </cell>
          <cell r="D104" t="e">
            <v>#REF!</v>
          </cell>
          <cell r="E104">
            <v>0</v>
          </cell>
          <cell r="F104">
            <v>-2</v>
          </cell>
          <cell r="G104">
            <v>-2</v>
          </cell>
          <cell r="H104">
            <v>-2</v>
          </cell>
          <cell r="I104">
            <v>-2</v>
          </cell>
          <cell r="J104">
            <v>-2</v>
          </cell>
          <cell r="K104">
            <v>-2</v>
          </cell>
          <cell r="L104">
            <v>-2</v>
          </cell>
        </row>
        <row r="105">
          <cell r="A105" t="str">
            <v xml:space="preserve">      MLT foreign liabilities  3/</v>
          </cell>
          <cell r="B105" t="str">
            <v>FCCB</v>
          </cell>
          <cell r="C105" t="str">
            <v>EXOG</v>
          </cell>
          <cell r="D105">
            <v>-1144.0999999999999</v>
          </cell>
          <cell r="E105">
            <v>-1086</v>
          </cell>
          <cell r="F105">
            <v>-1468</v>
          </cell>
          <cell r="G105">
            <v>-1468</v>
          </cell>
          <cell r="H105">
            <v>-1468</v>
          </cell>
          <cell r="I105">
            <v>-1468</v>
          </cell>
          <cell r="J105">
            <v>-1468</v>
          </cell>
          <cell r="K105">
            <v>-1468</v>
          </cell>
          <cell r="L105">
            <v>-1468</v>
          </cell>
        </row>
        <row r="106">
          <cell r="A106" t="str">
            <v xml:space="preserve">   Net domestic assets</v>
          </cell>
          <cell r="B106" t="str">
            <v>NDACB</v>
          </cell>
          <cell r="C106" t="str">
            <v>END</v>
          </cell>
          <cell r="D106">
            <v>540.45199999999988</v>
          </cell>
          <cell r="E106">
            <v>504.63000000000011</v>
          </cell>
          <cell r="F106">
            <v>1364.3</v>
          </cell>
        </row>
        <row r="107">
          <cell r="A107" t="str">
            <v xml:space="preserve">      Net dom. credit to the public sector</v>
          </cell>
          <cell r="B107" t="str">
            <v>DCGCB</v>
          </cell>
          <cell r="C107" t="str">
            <v>EXOG</v>
          </cell>
          <cell r="D107">
            <v>369.7817</v>
          </cell>
          <cell r="E107">
            <v>517</v>
          </cell>
          <cell r="F107">
            <v>1341</v>
          </cell>
          <cell r="G107">
            <v>1341</v>
          </cell>
          <cell r="H107">
            <v>1341</v>
          </cell>
          <cell r="I107">
            <v>1341</v>
          </cell>
          <cell r="J107">
            <v>1341</v>
          </cell>
          <cell r="K107">
            <v>1341</v>
          </cell>
          <cell r="L107">
            <v>1341</v>
          </cell>
        </row>
        <row r="108">
          <cell r="A108" t="str">
            <v xml:space="preserve">      Counterpart funds (-)</v>
          </cell>
          <cell r="B108" t="str">
            <v>DCGCBCF</v>
          </cell>
          <cell r="C108" t="str">
            <v>EXOG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 t="str">
            <v xml:space="preserve">      Net dom. credit to the private sector</v>
          </cell>
          <cell r="B109" t="str">
            <v>DCPCB</v>
          </cell>
          <cell r="C109" t="str">
            <v>END</v>
          </cell>
          <cell r="D109">
            <v>362.6302</v>
          </cell>
          <cell r="E109">
            <v>270</v>
          </cell>
          <cell r="F109">
            <v>229.5</v>
          </cell>
        </row>
        <row r="110">
          <cell r="A110" t="str">
            <v xml:space="preserve">      Other assets, net</v>
          </cell>
          <cell r="B110" t="str">
            <v>OANCB</v>
          </cell>
          <cell r="C110" t="str">
            <v>END</v>
          </cell>
          <cell r="D110">
            <v>-191.95990000000012</v>
          </cell>
          <cell r="E110">
            <v>-282.36999999999989</v>
          </cell>
          <cell r="F110">
            <v>-206.20000000000005</v>
          </cell>
        </row>
        <row r="111">
          <cell r="A111" t="str">
            <v>Total liabilities</v>
          </cell>
          <cell r="C111" t="str">
            <v>END</v>
          </cell>
          <cell r="D111">
            <v>854.35199999999998</v>
          </cell>
          <cell r="E111">
            <v>1122.6300000000001</v>
          </cell>
          <cell r="F111">
            <v>1060.3</v>
          </cell>
        </row>
        <row r="112">
          <cell r="A112" t="str">
            <v xml:space="preserve">   Reserve money</v>
          </cell>
          <cell r="B112" t="str">
            <v>HM</v>
          </cell>
          <cell r="C112" t="str">
            <v>END</v>
          </cell>
          <cell r="D112">
            <v>854.35199999999998</v>
          </cell>
          <cell r="E112">
            <v>1122.6300000000001</v>
          </cell>
          <cell r="F112">
            <v>1060.3</v>
          </cell>
        </row>
        <row r="113">
          <cell r="A113" t="str">
            <v xml:space="preserve">      Currency in circulation</v>
          </cell>
          <cell r="B113" t="str">
            <v>HC</v>
          </cell>
          <cell r="C113" t="str">
            <v>NM</v>
          </cell>
          <cell r="D113">
            <v>731.06</v>
          </cell>
          <cell r="E113">
            <v>972.1</v>
          </cell>
          <cell r="F113">
            <v>855.3</v>
          </cell>
        </row>
        <row r="114">
          <cell r="A114" t="str">
            <v xml:space="preserve">      Bank reserve deposits</v>
          </cell>
          <cell r="B114" t="str">
            <v>RD</v>
          </cell>
          <cell r="C114" t="str">
            <v>NM</v>
          </cell>
          <cell r="D114">
            <v>123.292</v>
          </cell>
          <cell r="E114">
            <v>150.53</v>
          </cell>
          <cell r="F114">
            <v>205</v>
          </cell>
        </row>
        <row r="116">
          <cell r="A116" t="str">
            <v>Memorandum items:</v>
          </cell>
        </row>
        <row r="117">
          <cell r="A117" t="str">
            <v>Gross reserves in months of import</v>
          </cell>
          <cell r="B117" t="str">
            <v>GOR_M</v>
          </cell>
          <cell r="C117" t="str">
            <v>END</v>
          </cell>
          <cell r="D117" t="e">
            <v>#N/A</v>
          </cell>
          <cell r="E117">
            <v>3.0932913245976295</v>
          </cell>
          <cell r="F117">
            <v>1.3613991242646015</v>
          </cell>
        </row>
        <row r="118">
          <cell r="A118" t="str">
            <v>Bank reserves/Local curr. deposits (pct.)</v>
          </cell>
          <cell r="B118" t="str">
            <v>r'</v>
          </cell>
          <cell r="C118" t="str">
            <v>NM</v>
          </cell>
          <cell r="D118">
            <v>0.21963903465141926</v>
          </cell>
          <cell r="E118">
            <v>0.19610474205315268</v>
          </cell>
          <cell r="F118">
            <v>0.40787902904894535</v>
          </cell>
        </row>
        <row r="119">
          <cell r="A119" t="str">
            <v xml:space="preserve">   Bank reserve deposits(pct.)</v>
          </cell>
          <cell r="C119" t="str">
            <v>NM</v>
          </cell>
          <cell r="D119">
            <v>0.21963903465141926</v>
          </cell>
          <cell r="E119">
            <v>0.19610474205315268</v>
          </cell>
          <cell r="F119">
            <v>0.40787902904894535</v>
          </cell>
        </row>
        <row r="120">
          <cell r="A120" t="str">
            <v xml:space="preserve">   Bonds (pct.)</v>
          </cell>
          <cell r="C120" t="str">
            <v>NM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Bank reserves/Total deposits (pct.)</v>
          </cell>
          <cell r="B121" t="str">
            <v>r</v>
          </cell>
          <cell r="C121" t="str">
            <v>EXOG</v>
          </cell>
          <cell r="D121">
            <v>0.17531054944583055</v>
          </cell>
          <cell r="E121">
            <v>0.15833596297465027</v>
          </cell>
          <cell r="F121">
            <v>0.22767658818302974</v>
          </cell>
          <cell r="G121">
            <v>0.22767658818302974</v>
          </cell>
          <cell r="H121">
            <v>0.22767658818302974</v>
          </cell>
          <cell r="I121">
            <v>0.22767658818302974</v>
          </cell>
          <cell r="J121">
            <v>0.22767658818302974</v>
          </cell>
          <cell r="K121">
            <v>0.22767658818302974</v>
          </cell>
          <cell r="L121">
            <v>0.22767658818302974</v>
          </cell>
        </row>
        <row r="122">
          <cell r="A122" t="str">
            <v>Foreign curr. dep/Local curr. dep. (pct.)</v>
          </cell>
          <cell r="B122" t="str">
            <v>d</v>
          </cell>
          <cell r="C122" t="str">
            <v>EXOG</v>
          </cell>
          <cell r="D122">
            <v>0.25285691788494363</v>
          </cell>
          <cell r="E122">
            <v>0.23853569567483052</v>
          </cell>
          <cell r="F122">
            <v>0.79148428173497776</v>
          </cell>
          <cell r="G122">
            <v>0.79148428173497776</v>
          </cell>
          <cell r="H122">
            <v>0.79148428173497776</v>
          </cell>
          <cell r="I122">
            <v>0.79148428173497776</v>
          </cell>
          <cell r="J122">
            <v>0.79148428173497776</v>
          </cell>
          <cell r="K122">
            <v>0.79148428173497776</v>
          </cell>
          <cell r="L122">
            <v>0.79148428173497776</v>
          </cell>
        </row>
        <row r="123">
          <cell r="A123" t="str">
            <v>Currency/Deposits (pct.)</v>
          </cell>
          <cell r="B123" t="str">
            <v>c</v>
          </cell>
          <cell r="C123" t="str">
            <v>EXOG</v>
          </cell>
          <cell r="D123">
            <v>1.30234980917064</v>
          </cell>
          <cell r="E123">
            <v>1.2664147993746744</v>
          </cell>
          <cell r="F123">
            <v>1.7017508953442095</v>
          </cell>
          <cell r="G123">
            <v>1.7017508953442095</v>
          </cell>
          <cell r="H123">
            <v>1.7017508953442095</v>
          </cell>
          <cell r="I123">
            <v>1.7017508953442095</v>
          </cell>
          <cell r="J123">
            <v>1.7017508953442095</v>
          </cell>
          <cell r="K123">
            <v>1.7017508953442095</v>
          </cell>
          <cell r="L123">
            <v>1.7017508953442095</v>
          </cell>
        </row>
        <row r="124">
          <cell r="A124" t="str">
            <v>Cash in vault/Local curr. dep. (pct.)</v>
          </cell>
          <cell r="B124" t="str">
            <v>v</v>
          </cell>
          <cell r="C124" t="str">
            <v>EXOG</v>
          </cell>
          <cell r="D124">
            <v>-1.4251632524978784E-6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Time deposits/Deposits</v>
          </cell>
          <cell r="B125" t="str">
            <v>d</v>
          </cell>
          <cell r="C125" t="str">
            <v>EXOG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Money multiplier</v>
          </cell>
          <cell r="B126" t="str">
            <v>mu</v>
          </cell>
          <cell r="C126" t="str">
            <v>EXOG</v>
          </cell>
          <cell r="D126">
            <v>1.5127254340131471</v>
          </cell>
          <cell r="E126">
            <v>1.5496646268138208</v>
          </cell>
          <cell r="F126">
            <v>1.2806752805809678</v>
          </cell>
          <cell r="G126">
            <v>1.2806752805809678</v>
          </cell>
          <cell r="H126">
            <v>1.2806752805809678</v>
          </cell>
          <cell r="I126">
            <v>1.2806752805809678</v>
          </cell>
          <cell r="J126">
            <v>1.2806752805809678</v>
          </cell>
          <cell r="K126">
            <v>1.2806752805809678</v>
          </cell>
          <cell r="L126">
            <v>1.2806752805809678</v>
          </cell>
        </row>
        <row r="128">
          <cell r="A128" t="str">
            <v>Price and Exchange Rate Indices:  4/</v>
          </cell>
        </row>
        <row r="130">
          <cell r="A130" t="str">
            <v>Domestic goods prices (EOP)</v>
          </cell>
          <cell r="C130" t="str">
            <v>EXOG</v>
          </cell>
          <cell r="D130">
            <v>0.5</v>
          </cell>
          <cell r="E130">
            <v>1.381431833350399</v>
          </cell>
          <cell r="F130">
            <v>0.61856816664960101</v>
          </cell>
          <cell r="G130">
            <v>0.60928964414985698</v>
          </cell>
          <cell r="H130">
            <v>0.7189617800968312</v>
          </cell>
          <cell r="I130">
            <v>0.70458254449489455</v>
          </cell>
          <cell r="J130">
            <v>0.73981167171963935</v>
          </cell>
          <cell r="K130">
            <v>0.7768022553056213</v>
          </cell>
          <cell r="L130">
            <v>0.8311784131770148</v>
          </cell>
        </row>
      </sheetData>
      <sheetData sheetId="7" refreshError="1">
        <row r="1">
          <cell r="A1" t="str">
            <v>Table 2. Moldova:  Coefficient Matrix for Financial Programming Model</v>
          </cell>
        </row>
        <row r="4">
          <cell r="B4" t="str">
            <v>Real</v>
          </cell>
          <cell r="F4" t="str">
            <v>Real</v>
          </cell>
          <cell r="G4" t="str">
            <v>Employment</v>
          </cell>
          <cell r="H4" t="str">
            <v>Real Private</v>
          </cell>
          <cell r="I4" t="str">
            <v>Real</v>
          </cell>
          <cell r="J4" t="str">
            <v>Real</v>
          </cell>
          <cell r="K4" t="str">
            <v>Real Money</v>
          </cell>
          <cell r="L4" t="str">
            <v>Consumption</v>
          </cell>
          <cell r="M4" t="str">
            <v>Investment</v>
          </cell>
          <cell r="N4" t="str">
            <v>Inflation</v>
          </cell>
        </row>
        <row r="5">
          <cell r="B5" t="str">
            <v>Capital Stock</v>
          </cell>
          <cell r="F5" t="str">
            <v>Output</v>
          </cell>
          <cell r="H5" t="str">
            <v>Consumption</v>
          </cell>
          <cell r="I5" t="str">
            <v>Import</v>
          </cell>
          <cell r="J5" t="str">
            <v>Export</v>
          </cell>
          <cell r="K5" t="str">
            <v>Demand</v>
          </cell>
          <cell r="L5" t="str">
            <v>Prices</v>
          </cell>
          <cell r="M5" t="str">
            <v>Prices</v>
          </cell>
          <cell r="N5" t="str">
            <v>Supply side</v>
          </cell>
        </row>
        <row r="7">
          <cell r="B7" t="str">
            <v>k(t)</v>
          </cell>
          <cell r="C7" t="str">
            <v>k1(t)</v>
          </cell>
          <cell r="D7" t="str">
            <v>k2(t)</v>
          </cell>
          <cell r="E7" t="str">
            <v>kg(t)</v>
          </cell>
          <cell r="F7" t="str">
            <v>ln ql(t)</v>
          </cell>
          <cell r="G7" t="str">
            <v>ln l(t)</v>
          </cell>
          <cell r="H7" t="str">
            <v>ln cp(t)</v>
          </cell>
          <cell r="I7" t="str">
            <v>ln (m(t)</v>
          </cell>
          <cell r="J7" t="str">
            <v>ln (x(t)</v>
          </cell>
          <cell r="K7" t="str">
            <v>ln m(t)</v>
          </cell>
          <cell r="L7" t="str">
            <v>PC(t)</v>
          </cell>
          <cell r="M7" t="str">
            <v>PI(t)</v>
          </cell>
          <cell r="N7" t="str">
            <v>P(t)/P(t-1)-1</v>
          </cell>
        </row>
        <row r="8">
          <cell r="F8" t="str">
            <v>-ln ql(t-1)</v>
          </cell>
          <cell r="G8" t="str">
            <v>-ln l(t-1)</v>
          </cell>
          <cell r="H8" t="str">
            <v>-ln cp(t-1)</v>
          </cell>
          <cell r="I8" t="str">
            <v>-mp(t))</v>
          </cell>
          <cell r="J8" t="str">
            <v>-ln x(t-1)</v>
          </cell>
          <cell r="K8" t="str">
            <v>-ln m(t-1),</v>
          </cell>
        </row>
        <row r="9">
          <cell r="K9" t="str">
            <v>m=M1/P</v>
          </cell>
        </row>
        <row r="12">
          <cell r="A12" t="str">
            <v>Constant</v>
          </cell>
          <cell r="F12">
            <v>0</v>
          </cell>
          <cell r="G12">
            <v>1.4999999999999999E-2</v>
          </cell>
          <cell r="H12">
            <v>-3.5333748975775237E-2</v>
          </cell>
          <cell r="J12">
            <v>0</v>
          </cell>
          <cell r="K12">
            <v>-0.35711327386683522</v>
          </cell>
        </row>
        <row r="14">
          <cell r="A14" t="str">
            <v>k1(t)</v>
          </cell>
          <cell r="B14">
            <v>1</v>
          </cell>
        </row>
        <row r="16">
          <cell r="A16" t="str">
            <v>k2(t)</v>
          </cell>
          <cell r="B16">
            <v>0.5</v>
          </cell>
        </row>
        <row r="18">
          <cell r="A18" t="str">
            <v>kg(t)</v>
          </cell>
          <cell r="B18">
            <v>0.9</v>
          </cell>
        </row>
        <row r="20">
          <cell r="A20" t="str">
            <v>i(t)</v>
          </cell>
          <cell r="C20">
            <v>1</v>
          </cell>
          <cell r="D20">
            <v>1</v>
          </cell>
          <cell r="E20">
            <v>1</v>
          </cell>
        </row>
        <row r="22">
          <cell r="A22" t="str">
            <v>k(t-1)</v>
          </cell>
          <cell r="C22">
            <v>0.9</v>
          </cell>
          <cell r="D22">
            <v>0.85</v>
          </cell>
          <cell r="E22">
            <v>0.85</v>
          </cell>
        </row>
        <row r="24">
          <cell r="A24" t="str">
            <v>ln k(t)-ln k(t-1)</v>
          </cell>
          <cell r="F24">
            <v>0.4</v>
          </cell>
        </row>
        <row r="26">
          <cell r="A26" t="str">
            <v>ln l(t)-ln l(t-1)</v>
          </cell>
          <cell r="F26">
            <v>0.6</v>
          </cell>
        </row>
        <row r="28">
          <cell r="A28" t="str">
            <v>ZQT(t)</v>
          </cell>
          <cell r="F28">
            <v>1</v>
          </cell>
        </row>
        <row r="30">
          <cell r="A30" t="str">
            <v>ln cp(t-1)-ln cp(t-2)</v>
          </cell>
          <cell r="H30">
            <v>0.1</v>
          </cell>
        </row>
        <row r="32">
          <cell r="A32" t="str">
            <v>ln ydp(t)-ln ydp(t-1)</v>
          </cell>
          <cell r="H32">
            <v>0.9</v>
          </cell>
        </row>
        <row r="34">
          <cell r="A34" t="str">
            <v>ln yd(t)-ln yd(t-1)</v>
          </cell>
          <cell r="K34">
            <v>0.7</v>
          </cell>
        </row>
        <row r="36">
          <cell r="A36" t="str">
            <v>ln(PM(t)*E(t)/P(t))</v>
          </cell>
          <cell r="I36">
            <v>-1</v>
          </cell>
          <cell r="J36">
            <v>1</v>
          </cell>
        </row>
        <row r="38">
          <cell r="A38" t="str">
            <v>ln(PM(t-1)*E(t-1)/P(t-1))</v>
          </cell>
          <cell r="J38">
            <v>-1</v>
          </cell>
        </row>
        <row r="40">
          <cell r="A40" t="str">
            <v>ln P(t)-2 ln P(t-1)+ln P(t-2)</v>
          </cell>
          <cell r="K40">
            <v>-0.3</v>
          </cell>
        </row>
        <row r="42">
          <cell r="A42" t="str">
            <v>P(t)</v>
          </cell>
          <cell r="L42">
            <v>0.87</v>
          </cell>
          <cell r="M42">
            <v>0.4</v>
          </cell>
        </row>
        <row r="44">
          <cell r="A44" t="str">
            <v>PM(t)</v>
          </cell>
          <cell r="L44">
            <v>0.13</v>
          </cell>
          <cell r="M44">
            <v>0.6</v>
          </cell>
        </row>
        <row r="46">
          <cell r="A46" t="str">
            <v>CP(t)+CG(t)</v>
          </cell>
          <cell r="I46">
            <v>0.39892910653489105</v>
          </cell>
        </row>
        <row r="48">
          <cell r="A48" t="str">
            <v>IT(t)</v>
          </cell>
          <cell r="I48">
            <v>0.85</v>
          </cell>
        </row>
        <row r="50">
          <cell r="A50" t="str">
            <v>P(t-1)/P(t-2)-1</v>
          </cell>
          <cell r="N50">
            <v>1</v>
          </cell>
        </row>
        <row r="52">
          <cell r="A52" t="str">
            <v>q(t)/ql(t)-1</v>
          </cell>
          <cell r="N52">
            <v>1000000</v>
          </cell>
        </row>
        <row r="54">
          <cell r="A54" t="str">
            <v>ZQW</v>
          </cell>
          <cell r="J54">
            <v>1</v>
          </cell>
        </row>
        <row r="56">
          <cell r="A56" t="str">
            <v>Error correction term:</v>
          </cell>
          <cell r="H56">
            <v>-0.2</v>
          </cell>
          <cell r="K56">
            <v>-0.1</v>
          </cell>
        </row>
        <row r="58">
          <cell r="A58" t="str">
            <v>ln cp(t-1)</v>
          </cell>
          <cell r="H58">
            <v>1</v>
          </cell>
        </row>
        <row r="60">
          <cell r="A60" t="str">
            <v>ln ydp(t-1)</v>
          </cell>
          <cell r="H60">
            <v>-1</v>
          </cell>
        </row>
        <row r="62">
          <cell r="A62" t="str">
            <v>ln M1(t-1)-ln P(t-1)</v>
          </cell>
          <cell r="K62">
            <v>1</v>
          </cell>
        </row>
        <row r="64">
          <cell r="A64" t="str">
            <v>ln yd(t-1)</v>
          </cell>
          <cell r="K64">
            <v>-1.2</v>
          </cell>
        </row>
        <row r="66">
          <cell r="A66" t="str">
            <v>ln P(t-1)-ln P(t-2)</v>
          </cell>
          <cell r="K66">
            <v>0.3</v>
          </cell>
        </row>
        <row r="69">
          <cell r="A69" t="str">
            <v>Explanation of variable names:</v>
          </cell>
        </row>
        <row r="71">
          <cell r="A71" t="str">
            <v>cp</v>
          </cell>
          <cell r="B71" t="str">
            <v>Real private consumption</v>
          </cell>
        </row>
        <row r="72">
          <cell r="A72" t="str">
            <v>cg</v>
          </cell>
          <cell r="B72" t="str">
            <v>Real public consumption</v>
          </cell>
        </row>
        <row r="73">
          <cell r="A73" t="str">
            <v>E</v>
          </cell>
          <cell r="B73" t="str">
            <v>Exchange rate (TR per US dollar)</v>
          </cell>
        </row>
        <row r="74">
          <cell r="A74" t="str">
            <v>M1</v>
          </cell>
          <cell r="B74" t="str">
            <v>Aggregate money supply</v>
          </cell>
        </row>
        <row r="75">
          <cell r="A75" t="str">
            <v>i</v>
          </cell>
          <cell r="B75" t="str">
            <v>Real investments</v>
          </cell>
        </row>
        <row r="76">
          <cell r="A76" t="str">
            <v>k</v>
          </cell>
          <cell r="B76" t="str">
            <v>Real capital stock</v>
          </cell>
        </row>
        <row r="77">
          <cell r="A77" t="str">
            <v>m</v>
          </cell>
          <cell r="B77" t="str">
            <v>Real imports of goods and nonfactor services</v>
          </cell>
        </row>
        <row r="78">
          <cell r="A78" t="str">
            <v>P</v>
          </cell>
          <cell r="B78" t="str">
            <v>Price level on domestic output supplied domestically.</v>
          </cell>
        </row>
        <row r="79">
          <cell r="A79" t="str">
            <v>PC</v>
          </cell>
          <cell r="B79" t="str">
            <v>Price level on consumption goods</v>
          </cell>
        </row>
        <row r="80">
          <cell r="A80" t="str">
            <v>PI</v>
          </cell>
          <cell r="B80" t="str">
            <v>Price level on investment goods</v>
          </cell>
        </row>
        <row r="81">
          <cell r="A81" t="str">
            <v>PM</v>
          </cell>
          <cell r="B81" t="str">
            <v>Price level on imported goods and nonfactor services</v>
          </cell>
        </row>
        <row r="82">
          <cell r="A82" t="str">
            <v>q</v>
          </cell>
          <cell r="B82" t="str">
            <v>Real domestic output (GDP)</v>
          </cell>
        </row>
        <row r="83">
          <cell r="A83" t="str">
            <v>ql</v>
          </cell>
          <cell r="B83" t="str">
            <v xml:space="preserve">Long-run real domestic output (GDP) </v>
          </cell>
        </row>
        <row r="84">
          <cell r="A84" t="str">
            <v>yd</v>
          </cell>
          <cell r="B84" t="str">
            <v>Real national disposable income</v>
          </cell>
        </row>
        <row r="85">
          <cell r="A85" t="str">
            <v>ydp</v>
          </cell>
          <cell r="B85" t="str">
            <v>Real private disposable income</v>
          </cell>
        </row>
        <row r="86">
          <cell r="A86" t="str">
            <v>ZQT</v>
          </cell>
          <cell r="B86" t="str">
            <v>Growth of total factor productivity</v>
          </cell>
        </row>
        <row r="87">
          <cell r="A87" t="str">
            <v>ZQW</v>
          </cell>
          <cell r="B87" t="str">
            <v>Growth of world GDP</v>
          </cell>
        </row>
      </sheetData>
      <sheetData sheetId="8" refreshError="1">
        <row r="1">
          <cell r="A1" t="str">
            <v>Table 3. Moldova:  Simulation Output of Financial Programming Model</v>
          </cell>
        </row>
        <row r="2">
          <cell r="A2" t="str">
            <v>(In millions of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728.952043956888</v>
          </cell>
          <cell r="E10">
            <v>16752.595008888773</v>
          </cell>
          <cell r="F10">
            <v>20435.418769050502</v>
          </cell>
          <cell r="G10">
            <v>22628.971292305752</v>
          </cell>
          <cell r="H10">
            <v>24145.636154662439</v>
          </cell>
          <cell r="I10">
            <v>25993.810079776908</v>
          </cell>
          <cell r="J10">
            <v>28217.439652933132</v>
          </cell>
          <cell r="K10">
            <v>31634.136370045919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118.517443956885</v>
          </cell>
          <cell r="E11">
            <v>10121.128308888774</v>
          </cell>
          <cell r="F11">
            <v>12965.024518876309</v>
          </cell>
          <cell r="G11">
            <v>14589.352787543006</v>
          </cell>
          <cell r="H11">
            <v>15572.476281726062</v>
          </cell>
          <cell r="I11">
            <v>16753.13999263299</v>
          </cell>
          <cell r="J11">
            <v>18177.939571815816</v>
          </cell>
          <cell r="K11">
            <v>19647.265430095147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610.4346000000005</v>
          </cell>
          <cell r="E12">
            <v>6631.4666999999999</v>
          </cell>
          <cell r="F12">
            <v>7470.3942501741922</v>
          </cell>
          <cell r="G12">
            <v>8039.6185047627459</v>
          </cell>
          <cell r="H12">
            <v>8573.1598729363759</v>
          </cell>
          <cell r="I12">
            <v>9240.6700871439152</v>
          </cell>
          <cell r="J12">
            <v>10039.500081117316</v>
          </cell>
          <cell r="K12">
            <v>11986.87093995077</v>
          </cell>
        </row>
        <row r="13">
          <cell r="A13" t="str">
            <v>Total expenditures</v>
          </cell>
          <cell r="C13" t="str">
            <v>END</v>
          </cell>
          <cell r="D13">
            <v>16382.603231841318</v>
          </cell>
          <cell r="E13">
            <v>16752.595008888773</v>
          </cell>
          <cell r="F13">
            <v>20490.30128920652</v>
          </cell>
          <cell r="G13">
            <v>23249.754626939368</v>
          </cell>
          <cell r="H13">
            <v>25020.800186920875</v>
          </cell>
          <cell r="I13">
            <v>26853.901588667621</v>
          </cell>
          <cell r="J13">
            <v>29065.682305666487</v>
          </cell>
          <cell r="K13">
            <v>32457.113681391664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5868.2306148897342</v>
          </cell>
          <cell r="E14">
            <v>6920.492387598686</v>
          </cell>
          <cell r="F14">
            <v>9567.2808160636614</v>
          </cell>
          <cell r="G14">
            <v>10874.247096081304</v>
          </cell>
          <cell r="H14">
            <v>11617.468635431633</v>
          </cell>
          <cell r="I14">
            <v>12406.704380048493</v>
          </cell>
          <cell r="J14">
            <v>13417.719147011643</v>
          </cell>
          <cell r="K14">
            <v>14403.870188135679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718.5</v>
          </cell>
          <cell r="E15">
            <v>2247.5</v>
          </cell>
          <cell r="F15">
            <v>2943.7976912559543</v>
          </cell>
          <cell r="G15">
            <v>3447.5153332102036</v>
          </cell>
          <cell r="H15">
            <v>3733.1617518174867</v>
          </cell>
          <cell r="I15">
            <v>3996.7982083850534</v>
          </cell>
          <cell r="J15">
            <v>4315.7624767278803</v>
          </cell>
          <cell r="K15">
            <v>4642.0719406206454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2418.7003085103406</v>
          </cell>
          <cell r="E16">
            <v>2830.7592212900868</v>
          </cell>
          <cell r="F16">
            <v>2121.7062416006179</v>
          </cell>
          <cell r="G16">
            <v>2172.0300781027681</v>
          </cell>
          <cell r="H16">
            <v>2428.4348532814615</v>
          </cell>
          <cell r="I16">
            <v>2702.1535281782417</v>
          </cell>
          <cell r="J16">
            <v>3009.8361016730914</v>
          </cell>
          <cell r="K16">
            <v>4868.6515241813113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34.20000000000002</v>
          </cell>
          <cell r="E17">
            <v>206</v>
          </cell>
          <cell r="F17">
            <v>263.88647869662293</v>
          </cell>
          <cell r="G17">
            <v>296.94760144588724</v>
          </cell>
          <cell r="H17">
            <v>316.95782175592092</v>
          </cell>
          <cell r="I17">
            <v>340.98872033206374</v>
          </cell>
          <cell r="J17">
            <v>369.9886920028855</v>
          </cell>
          <cell r="K17">
            <v>399.89493908584984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12.73910844124384</v>
          </cell>
          <cell r="E18">
            <v>450.15750000000008</v>
          </cell>
          <cell r="F18">
            <v>597.91834417142718</v>
          </cell>
          <cell r="G18">
            <v>656.12587664227738</v>
          </cell>
          <cell r="H18">
            <v>677.94098789409441</v>
          </cell>
          <cell r="I18">
            <v>700.63809807421353</v>
          </cell>
          <cell r="J18">
            <v>723.83165580682225</v>
          </cell>
          <cell r="K18">
            <v>751.3121167178006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730.2332000000006</v>
          </cell>
          <cell r="E19">
            <v>4097.6858999999995</v>
          </cell>
          <cell r="F19">
            <v>4995.7117174182367</v>
          </cell>
          <cell r="G19">
            <v>5802.888641456927</v>
          </cell>
          <cell r="H19">
            <v>6246.8361367402786</v>
          </cell>
          <cell r="I19">
            <v>6706.6186536495497</v>
          </cell>
          <cell r="J19">
            <v>7228.5442324441628</v>
          </cell>
          <cell r="K19">
            <v>7391.3129726503785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121.542449946566</v>
          </cell>
          <cell r="E22">
            <v>10862.779008888774</v>
          </cell>
          <cell r="F22">
            <v>13611.880418361699</v>
          </cell>
          <cell r="G22">
            <v>15088.866071669312</v>
          </cell>
          <cell r="H22">
            <v>16077.251771748779</v>
          </cell>
          <cell r="I22">
            <v>17294.69990750917</v>
          </cell>
          <cell r="J22">
            <v>18767.132647770879</v>
          </cell>
          <cell r="K22">
            <v>20229.178329894683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512.2134112877302</v>
          </cell>
          <cell r="E23">
            <v>8257.7790088887741</v>
          </cell>
          <cell r="F23">
            <v>10561.837125083572</v>
          </cell>
          <cell r="G23">
            <v>12098.419544736527</v>
          </cell>
          <cell r="H23">
            <v>12989.863687873472</v>
          </cell>
          <cell r="I23">
            <v>13910.432420989004</v>
          </cell>
          <cell r="J23">
            <v>15065.671614219802</v>
          </cell>
          <cell r="K23">
            <v>16155.076250613729</v>
          </cell>
        </row>
        <row r="24">
          <cell r="A24" t="str">
            <v>Capital-Output ratio (COR)</v>
          </cell>
          <cell r="B24" t="str">
            <v>COR</v>
          </cell>
          <cell r="C24" t="str">
            <v>END</v>
          </cell>
          <cell r="D24">
            <v>2.1505331829231999</v>
          </cell>
          <cell r="E24">
            <v>2.3394655282612149</v>
          </cell>
          <cell r="F24">
            <v>1.9746381844313754</v>
          </cell>
          <cell r="G24">
            <v>1.8312015024052477</v>
          </cell>
          <cell r="H24">
            <v>1.6953992906506024</v>
          </cell>
          <cell r="I24">
            <v>1.5748783969731899</v>
          </cell>
          <cell r="J24">
            <v>1.4675084392285274</v>
          </cell>
          <cell r="K24">
            <v>1.4685788270075268</v>
          </cell>
        </row>
        <row r="25">
          <cell r="A25" t="str">
            <v>Incremental capital-output ratio (ICOR)</v>
          </cell>
          <cell r="E25">
            <v>-3.1827382842640448</v>
          </cell>
          <cell r="F25">
            <v>-3.1808860557517749</v>
          </cell>
          <cell r="G25">
            <v>9.7847627353810971</v>
          </cell>
          <cell r="H25">
            <v>5.2891460678055777</v>
          </cell>
          <cell r="I25">
            <v>4.1710026887578753</v>
          </cell>
          <cell r="J25">
            <v>3.4569904260167807</v>
          </cell>
          <cell r="K25">
            <v>4.8893756685163119</v>
          </cell>
        </row>
        <row r="27">
          <cell r="A27" t="str">
            <v>External Sector:</v>
          </cell>
        </row>
        <row r="29">
          <cell r="A29" t="str">
            <v xml:space="preserve">Current account </v>
          </cell>
          <cell r="B29" t="str">
            <v>CAB</v>
          </cell>
          <cell r="C29" t="str">
            <v>END</v>
          </cell>
          <cell r="D29">
            <v>-1059.0643316612591</v>
          </cell>
          <cell r="E29">
            <v>-1514.5852682364416</v>
          </cell>
          <cell r="F29">
            <v>-1430.6387684938925</v>
          </cell>
          <cell r="G29">
            <v>-1188.6763444391024</v>
          </cell>
          <cell r="H29">
            <v>-1208.8301084616719</v>
          </cell>
          <cell r="I29">
            <v>-1306.9605438685533</v>
          </cell>
          <cell r="J29">
            <v>-1442.0497802392676</v>
          </cell>
          <cell r="K29">
            <v>-3233.3807154725946</v>
          </cell>
        </row>
        <row r="30">
          <cell r="A30" t="str">
            <v xml:space="preserve">   Export of goods and services</v>
          </cell>
          <cell r="B30" t="str">
            <v>X</v>
          </cell>
          <cell r="C30" t="str">
            <v>END</v>
          </cell>
          <cell r="D30">
            <v>4730.2332000000006</v>
          </cell>
          <cell r="E30">
            <v>4097.6858999999995</v>
          </cell>
          <cell r="F30">
            <v>4995.7117174182367</v>
          </cell>
          <cell r="G30">
            <v>5802.888641456927</v>
          </cell>
          <cell r="H30">
            <v>6246.8361367402786</v>
          </cell>
          <cell r="I30">
            <v>6706.6186536495497</v>
          </cell>
          <cell r="J30">
            <v>7228.5442324441628</v>
          </cell>
          <cell r="K30">
            <v>7391.3129726503785</v>
          </cell>
        </row>
        <row r="31">
          <cell r="A31" t="str">
            <v xml:space="preserve">   Imports of goods and services</v>
          </cell>
          <cell r="B31" t="str">
            <v>-M</v>
          </cell>
          <cell r="C31" t="str">
            <v>END</v>
          </cell>
          <cell r="D31">
            <v>6610.4346000000005</v>
          </cell>
          <cell r="E31">
            <v>6631.4666999999999</v>
          </cell>
          <cell r="F31">
            <v>7470.3942501741922</v>
          </cell>
          <cell r="G31">
            <v>8039.6185047627459</v>
          </cell>
          <cell r="H31">
            <v>8573.1598729363759</v>
          </cell>
          <cell r="I31">
            <v>9240.6700871439152</v>
          </cell>
          <cell r="J31">
            <v>10039.500081117316</v>
          </cell>
          <cell r="K31">
            <v>11986.87093995077</v>
          </cell>
        </row>
        <row r="32">
          <cell r="A32" t="str">
            <v xml:space="preserve">   Net income</v>
          </cell>
          <cell r="B32" t="str">
            <v>FS</v>
          </cell>
          <cell r="C32" t="str">
            <v>EXOG</v>
          </cell>
          <cell r="D32">
            <v>247.54734301675975</v>
          </cell>
          <cell r="E32">
            <v>217.86090000000007</v>
          </cell>
          <cell r="F32">
            <v>538.70324698784373</v>
          </cell>
          <cell r="G32">
            <v>360.63472783852984</v>
          </cell>
          <cell r="H32">
            <v>394.36156487241692</v>
          </cell>
          <cell r="I32">
            <v>410.94244358742031</v>
          </cell>
          <cell r="J32">
            <v>441.33604832269327</v>
          </cell>
          <cell r="K32">
            <v>439.16667430343153</v>
          </cell>
        </row>
        <row r="33">
          <cell r="A33" t="str">
            <v xml:space="preserve">   Foreign grants</v>
          </cell>
          <cell r="B33" t="str">
            <v>G</v>
          </cell>
          <cell r="C33" t="str">
            <v>EXOG</v>
          </cell>
          <cell r="D33">
            <v>303.82978324022349</v>
          </cell>
          <cell r="E33">
            <v>523.78980000000001</v>
          </cell>
          <cell r="F33">
            <v>806.64307141068934</v>
          </cell>
          <cell r="G33">
            <v>1034.6294694401006</v>
          </cell>
          <cell r="H33">
            <v>927.10342513542048</v>
          </cell>
          <cell r="I33">
            <v>923.40749750474902</v>
          </cell>
          <cell r="J33">
            <v>920.93834694297107</v>
          </cell>
          <cell r="K33">
            <v>916.41150230657013</v>
          </cell>
        </row>
        <row r="34">
          <cell r="A34" t="str">
            <v>Capital account</v>
          </cell>
          <cell r="C34" t="str">
            <v>EXOG</v>
          </cell>
          <cell r="D34">
            <v>818.26993166125908</v>
          </cell>
          <cell r="E34">
            <v>302.01190168882636</v>
          </cell>
          <cell r="F34">
            <v>1206.23464626948</v>
          </cell>
          <cell r="G34">
            <v>1316.7141183613603</v>
          </cell>
          <cell r="H34">
            <v>1384.3509761934954</v>
          </cell>
          <cell r="I34">
            <v>1532.2082717636413</v>
          </cell>
          <cell r="J34">
            <v>1624.3937028856874</v>
          </cell>
          <cell r="K34">
            <v>1616.409044688186</v>
          </cell>
        </row>
        <row r="35">
          <cell r="A35" t="str">
            <v xml:space="preserve">   Public sector financing </v>
          </cell>
          <cell r="B35" t="str">
            <v>CFCG</v>
          </cell>
          <cell r="C35" t="str">
            <v>EXOG</v>
          </cell>
          <cell r="D35">
            <v>230.6983076862231</v>
          </cell>
          <cell r="E35">
            <v>-404.64483176355873</v>
          </cell>
          <cell r="F35">
            <v>150.93949384726972</v>
          </cell>
          <cell r="G35">
            <v>515.18109501782169</v>
          </cell>
          <cell r="H35">
            <v>371.86130463096367</v>
          </cell>
          <cell r="I35">
            <v>450.83928782188462</v>
          </cell>
          <cell r="J35">
            <v>443.48827719935508</v>
          </cell>
          <cell r="K35">
            <v>441.3083239640373</v>
          </cell>
        </row>
        <row r="36">
          <cell r="A36" t="str">
            <v xml:space="preserve">   Central bank financing </v>
          </cell>
          <cell r="B36" t="str">
            <v>CFCCB</v>
          </cell>
          <cell r="C36" t="str">
            <v>EXO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 xml:space="preserve">   Private financing </v>
          </cell>
          <cell r="B37" t="str">
            <v>CFCP</v>
          </cell>
          <cell r="C37" t="str">
            <v>EXOG</v>
          </cell>
          <cell r="D37">
            <v>473.28811396648024</v>
          </cell>
          <cell r="E37">
            <v>706.65673345238508</v>
          </cell>
          <cell r="F37">
            <v>631.14461576169379</v>
          </cell>
          <cell r="G37">
            <v>590.3651044903072</v>
          </cell>
          <cell r="H37">
            <v>783.19274806308454</v>
          </cell>
          <cell r="I37">
            <v>544.5611771021961</v>
          </cell>
          <cell r="J37">
            <v>1129.6362053538055</v>
          </cell>
          <cell r="K37">
            <v>1124.0835126960778</v>
          </cell>
        </row>
        <row r="38">
          <cell r="A38" t="str">
            <v>Change in net international reserves</v>
          </cell>
          <cell r="B38" t="str">
            <v>CNIR</v>
          </cell>
          <cell r="C38" t="str">
            <v>END</v>
          </cell>
          <cell r="D38">
            <v>-240.7944</v>
          </cell>
          <cell r="E38">
            <v>-1212.5733665476153</v>
          </cell>
          <cell r="F38">
            <v>-224.40412222441245</v>
          </cell>
          <cell r="G38">
            <v>128.037773922258</v>
          </cell>
          <cell r="H38">
            <v>175.52086773182356</v>
          </cell>
          <cell r="I38">
            <v>225.24772789508813</v>
          </cell>
          <cell r="J38">
            <v>182.3439226464198</v>
          </cell>
          <cell r="K38">
            <v>-1616.9716707844086</v>
          </cell>
        </row>
        <row r="40">
          <cell r="A40" t="str">
            <v>Financing gap</v>
          </cell>
          <cell r="B40" t="str">
            <v>GAP</v>
          </cell>
          <cell r="C40" t="str">
            <v>END</v>
          </cell>
          <cell r="D40">
            <v>0</v>
          </cell>
          <cell r="E40">
            <v>0</v>
          </cell>
          <cell r="F40">
            <v>424.15053666051654</v>
          </cell>
          <cell r="G40">
            <v>211.16791885323141</v>
          </cell>
          <cell r="H40">
            <v>229.2969234994473</v>
          </cell>
          <cell r="I40">
            <v>536.8078068395605</v>
          </cell>
          <cell r="J40">
            <v>51.269220332526857</v>
          </cell>
          <cell r="K40">
            <v>51.017208028070854</v>
          </cell>
        </row>
        <row r="42">
          <cell r="A42" t="str">
            <v>Public Sector:</v>
          </cell>
        </row>
        <row r="44">
          <cell r="A44" t="str">
            <v>Total revenue</v>
          </cell>
          <cell r="B44" t="str">
            <v>RVN</v>
          </cell>
          <cell r="C44" t="str">
            <v>END</v>
          </cell>
          <cell r="D44">
            <v>2668.7500000000005</v>
          </cell>
          <cell r="E44">
            <v>2604.9999999999991</v>
          </cell>
          <cell r="F44">
            <v>3493.386309366867</v>
          </cell>
          <cell r="G44">
            <v>4063.2043576417313</v>
          </cell>
          <cell r="H44">
            <v>4440.4784435399706</v>
          </cell>
          <cell r="I44">
            <v>4798.961929647071</v>
          </cell>
          <cell r="J44">
            <v>5201.5926162299647</v>
          </cell>
          <cell r="K44">
            <v>5552.2061320009816</v>
          </cell>
        </row>
        <row r="45">
          <cell r="A45" t="str">
            <v xml:space="preserve">   Of which:  official grants</v>
          </cell>
          <cell r="B45" t="str">
            <v>GG</v>
          </cell>
          <cell r="C45" t="str">
            <v>EXO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Total expenditures</v>
          </cell>
          <cell r="C46" t="str">
            <v>END</v>
          </cell>
          <cell r="D46">
            <v>3337.1251396648045</v>
          </cell>
          <cell r="E46">
            <v>2905.0000000000005</v>
          </cell>
          <cell r="F46">
            <v>3895.7641129861672</v>
          </cell>
          <cell r="G46">
            <v>4577.8782144482111</v>
          </cell>
          <cell r="H46">
            <v>4965.2726258591802</v>
          </cell>
          <cell r="I46">
            <v>5260.3520931924177</v>
          </cell>
          <cell r="J46">
            <v>5590.3550805808536</v>
          </cell>
          <cell r="K46">
            <v>5949.8294815796862</v>
          </cell>
        </row>
        <row r="47">
          <cell r="A47" t="str">
            <v xml:space="preserve">   Consumption</v>
          </cell>
          <cell r="B47" t="str">
            <v>CG</v>
          </cell>
          <cell r="C47" t="str">
            <v>END</v>
          </cell>
          <cell r="D47">
            <v>2718.5</v>
          </cell>
          <cell r="E47">
            <v>2247.5</v>
          </cell>
          <cell r="F47">
            <v>2943.7976912559543</v>
          </cell>
          <cell r="G47">
            <v>3447.5153332102036</v>
          </cell>
          <cell r="H47">
            <v>3733.1617518174867</v>
          </cell>
          <cell r="I47">
            <v>3996.7982083850534</v>
          </cell>
          <cell r="J47">
            <v>4315.7624767278803</v>
          </cell>
          <cell r="K47">
            <v>4642.0719406206454</v>
          </cell>
        </row>
        <row r="48">
          <cell r="A48" t="str">
            <v xml:space="preserve">   Investment </v>
          </cell>
          <cell r="B48" t="str">
            <v>IG</v>
          </cell>
          <cell r="C48" t="str">
            <v>END</v>
          </cell>
          <cell r="D48">
            <v>234.20000000000002</v>
          </cell>
          <cell r="E48">
            <v>206</v>
          </cell>
          <cell r="F48">
            <v>263.88647869662293</v>
          </cell>
          <cell r="G48">
            <v>296.94760144588724</v>
          </cell>
          <cell r="H48">
            <v>316.95782175592092</v>
          </cell>
          <cell r="I48">
            <v>340.98872033206374</v>
          </cell>
          <cell r="J48">
            <v>369.9886920028855</v>
          </cell>
          <cell r="K48">
            <v>399.89493908584984</v>
          </cell>
        </row>
        <row r="49">
          <cell r="A49" t="str">
            <v xml:space="preserve">   Domestic interest payments </v>
          </cell>
          <cell r="B49" t="str">
            <v>INTGD</v>
          </cell>
          <cell r="C49" t="str">
            <v>EXOG</v>
          </cell>
          <cell r="D49">
            <v>212.5</v>
          </cell>
          <cell r="E49">
            <v>244.3</v>
          </cell>
          <cell r="F49">
            <v>256.51500000000004</v>
          </cell>
          <cell r="G49">
            <v>269.34075000000007</v>
          </cell>
          <cell r="H49">
            <v>282.80778750000007</v>
          </cell>
          <cell r="I49">
            <v>296.94817687500012</v>
          </cell>
          <cell r="J49">
            <v>311.79558571875015</v>
          </cell>
          <cell r="K49">
            <v>327.38536500468769</v>
          </cell>
        </row>
        <row r="50">
          <cell r="A50" t="str">
            <v xml:space="preserve">   Foreign interest payments </v>
          </cell>
          <cell r="B50" t="str">
            <v>INTGF</v>
          </cell>
          <cell r="C50" t="str">
            <v>EXOG</v>
          </cell>
          <cell r="D50">
            <v>141.52513966480447</v>
          </cell>
          <cell r="E50">
            <v>176.9</v>
          </cell>
          <cell r="F50">
            <v>401.26494303359021</v>
          </cell>
          <cell r="G50">
            <v>533.77452979211978</v>
          </cell>
          <cell r="H50">
            <v>602.04526478577191</v>
          </cell>
          <cell r="I50">
            <v>595.31698760030042</v>
          </cell>
          <cell r="J50">
            <v>562.50832613133787</v>
          </cell>
          <cell r="K50">
            <v>550.17723686850331</v>
          </cell>
        </row>
        <row r="51">
          <cell r="A51" t="str">
            <v xml:space="preserve">   Net lending</v>
          </cell>
          <cell r="B51" t="str">
            <v>NL</v>
          </cell>
          <cell r="C51" t="str">
            <v>EXOG</v>
          </cell>
          <cell r="D51">
            <v>30.4</v>
          </cell>
          <cell r="E51">
            <v>30.3</v>
          </cell>
          <cell r="F51">
            <v>30.3</v>
          </cell>
          <cell r="G51">
            <v>30.3</v>
          </cell>
          <cell r="H51">
            <v>30.3</v>
          </cell>
          <cell r="I51">
            <v>30.3</v>
          </cell>
          <cell r="J51">
            <v>30.3</v>
          </cell>
          <cell r="K51">
            <v>30.3</v>
          </cell>
        </row>
        <row r="52">
          <cell r="A52" t="str">
            <v>Balance of the rest of public sector</v>
          </cell>
          <cell r="B52" t="str">
            <v>REST</v>
          </cell>
          <cell r="C52" t="str">
            <v>EXOG</v>
          </cell>
          <cell r="D52">
            <v>189.04999999999944</v>
          </cell>
          <cell r="E52">
            <v>1.3642420526593924E-12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4">
          <cell r="A54" t="str">
            <v>Overall balance (excl. foreign grants)</v>
          </cell>
          <cell r="C54" t="str">
            <v>END</v>
          </cell>
          <cell r="D54">
            <v>-479.32513966480457</v>
          </cell>
          <cell r="E54">
            <v>-300</v>
          </cell>
          <cell r="F54">
            <v>-402.37780361930027</v>
          </cell>
          <cell r="G54">
            <v>-514.67385680647976</v>
          </cell>
          <cell r="H54">
            <v>-524.79418231920954</v>
          </cell>
          <cell r="I54">
            <v>-461.3901635453467</v>
          </cell>
          <cell r="J54">
            <v>-388.76246435088888</v>
          </cell>
          <cell r="K54">
            <v>-397.62334957870462</v>
          </cell>
        </row>
        <row r="55">
          <cell r="A55" t="str">
            <v>Overall balance (incl. foreign grants)</v>
          </cell>
          <cell r="C55" t="str">
            <v>END</v>
          </cell>
          <cell r="D55">
            <v>-479.32513966480457</v>
          </cell>
          <cell r="E55">
            <v>-300</v>
          </cell>
          <cell r="F55">
            <v>-402.37780361930027</v>
          </cell>
          <cell r="G55">
            <v>-514.67385680647976</v>
          </cell>
          <cell r="H55">
            <v>-524.79418231920954</v>
          </cell>
          <cell r="I55">
            <v>-461.3901635453467</v>
          </cell>
          <cell r="J55">
            <v>-388.76246435088888</v>
          </cell>
          <cell r="K55">
            <v>-397.62334957870462</v>
          </cell>
        </row>
        <row r="57">
          <cell r="A57" t="str">
            <v>Total financing</v>
          </cell>
          <cell r="C57" t="str">
            <v>END</v>
          </cell>
          <cell r="D57">
            <v>449.09830768622311</v>
          </cell>
          <cell r="E57">
            <v>199.35516823644127</v>
          </cell>
          <cell r="F57">
            <v>355.67646406662271</v>
          </cell>
          <cell r="G57">
            <v>512.81447946784021</v>
          </cell>
          <cell r="H57">
            <v>488.20667080019166</v>
          </cell>
          <cell r="I57">
            <v>572.92837965252534</v>
          </cell>
          <cell r="J57">
            <v>502.91941389530962</v>
          </cell>
          <cell r="K57">
            <v>516.03411840766</v>
          </cell>
        </row>
        <row r="58">
          <cell r="A58" t="str">
            <v xml:space="preserve">   Net foreign financing </v>
          </cell>
          <cell r="B58" t="str">
            <v>CFCG</v>
          </cell>
          <cell r="C58" t="str">
            <v>EXOG</v>
          </cell>
          <cell r="D58">
            <v>230.6983076862231</v>
          </cell>
          <cell r="E58">
            <v>-404.64483176355873</v>
          </cell>
          <cell r="F58">
            <v>150.93949384726972</v>
          </cell>
          <cell r="G58">
            <v>515.18109501782169</v>
          </cell>
          <cell r="H58">
            <v>371.86130463096367</v>
          </cell>
          <cell r="I58">
            <v>450.83928782188462</v>
          </cell>
          <cell r="J58">
            <v>443.48827719935508</v>
          </cell>
          <cell r="K58">
            <v>441.3083239640373</v>
          </cell>
        </row>
        <row r="59">
          <cell r="A59" t="str">
            <v xml:space="preserve">   Net domestic credit, central bank</v>
          </cell>
          <cell r="B59" t="str">
            <v>CDCGCB</v>
          </cell>
          <cell r="C59" t="str">
            <v>END</v>
          </cell>
          <cell r="D59">
            <v>142.1</v>
          </cell>
          <cell r="E59">
            <v>82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Counterpart funds (-)</v>
          </cell>
          <cell r="B60" t="str">
            <v>CDCGCBCF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 t="str">
            <v xml:space="preserve">   Net domestic credit, banks</v>
          </cell>
          <cell r="B61" t="str">
            <v>CDCGB</v>
          </cell>
          <cell r="C61" t="str">
            <v>EXOG</v>
          </cell>
          <cell r="D61">
            <v>0</v>
          </cell>
          <cell r="E61">
            <v>-93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 xml:space="preserve">   Net domestic bonds and other</v>
          </cell>
          <cell r="B62" t="str">
            <v>CB</v>
          </cell>
          <cell r="C62" t="str">
            <v>END</v>
          </cell>
          <cell r="D62">
            <v>76.3</v>
          </cell>
          <cell r="E62">
            <v>-127</v>
          </cell>
          <cell r="F62">
            <v>204.736970219353</v>
          </cell>
          <cell r="G62">
            <v>-2.3666155499814869</v>
          </cell>
          <cell r="H62">
            <v>116.34536616922801</v>
          </cell>
          <cell r="I62">
            <v>122.0890918306407</v>
          </cell>
          <cell r="J62">
            <v>59.431136695954557</v>
          </cell>
          <cell r="K62">
            <v>74.725794443622732</v>
          </cell>
        </row>
        <row r="64">
          <cell r="A64" t="str">
            <v>Financing gap</v>
          </cell>
          <cell r="B64" t="str">
            <v>GAP</v>
          </cell>
          <cell r="C64" t="str">
            <v>END</v>
          </cell>
          <cell r="D64">
            <v>0</v>
          </cell>
          <cell r="E64">
            <v>0</v>
          </cell>
          <cell r="F64">
            <v>424.15053666051654</v>
          </cell>
          <cell r="G64">
            <v>211.16791885323141</v>
          </cell>
          <cell r="H64">
            <v>229.2969234994473</v>
          </cell>
          <cell r="I64">
            <v>536.8078068395605</v>
          </cell>
          <cell r="J64">
            <v>51.269220332526857</v>
          </cell>
          <cell r="K64">
            <v>51.017208028070854</v>
          </cell>
        </row>
        <row r="66">
          <cell r="A66" t="str">
            <v>The Central Bank:</v>
          </cell>
        </row>
        <row r="68">
          <cell r="A68" t="str">
            <v>Total assets</v>
          </cell>
          <cell r="C68" t="str">
            <v>END</v>
          </cell>
          <cell r="D68">
            <v>1122.6300000000001</v>
          </cell>
          <cell r="E68">
            <v>1060.3</v>
          </cell>
          <cell r="F68">
            <v>1340.8543132478483</v>
          </cell>
          <cell r="G68">
            <v>1635.8524079596759</v>
          </cell>
          <cell r="H68">
            <v>1810.3346812985667</v>
          </cell>
          <cell r="I68">
            <v>1975.2794086706413</v>
          </cell>
          <cell r="J68">
            <v>2167.9656125883603</v>
          </cell>
          <cell r="K68">
            <v>2360.6321671677961</v>
          </cell>
        </row>
        <row r="69">
          <cell r="A69" t="str">
            <v xml:space="preserve">   Net foreign assets</v>
          </cell>
          <cell r="B69" t="str">
            <v>NFACB</v>
          </cell>
          <cell r="C69" t="str">
            <v>END</v>
          </cell>
          <cell r="D69">
            <v>536.29050279329613</v>
          </cell>
          <cell r="E69">
            <v>-304</v>
          </cell>
          <cell r="F69">
            <v>-551.49017277934206</v>
          </cell>
          <cell r="G69">
            <v>-512.44478810804605</v>
          </cell>
          <cell r="H69">
            <v>-287.27769682329188</v>
          </cell>
          <cell r="I69">
            <v>-93.520831658531606</v>
          </cell>
          <cell r="J69">
            <v>88.491158753480633</v>
          </cell>
          <cell r="K69">
            <v>-1605.6674644435352</v>
          </cell>
        </row>
        <row r="70">
          <cell r="A70" t="str">
            <v xml:space="preserve">      Net international reserves</v>
          </cell>
          <cell r="B70" t="str">
            <v>NIR</v>
          </cell>
          <cell r="C70" t="str">
            <v>END</v>
          </cell>
          <cell r="D70">
            <v>1704</v>
          </cell>
          <cell r="E70">
            <v>1164</v>
          </cell>
          <cell r="F70">
            <v>998.53843742803258</v>
          </cell>
          <cell r="G70">
            <v>1317.5112379334037</v>
          </cell>
          <cell r="H70">
            <v>1325.9343105503376</v>
          </cell>
          <cell r="I70">
            <v>1796.4603293698535</v>
          </cell>
          <cell r="J70">
            <v>1769.1231633740456</v>
          </cell>
          <cell r="K70">
            <v>266.76245538479253</v>
          </cell>
        </row>
        <row r="71">
          <cell r="A71" t="str">
            <v xml:space="preserve">         Gross official reserves</v>
          </cell>
          <cell r="B71" t="str">
            <v>GOR</v>
          </cell>
          <cell r="C71" t="str">
            <v>END</v>
          </cell>
          <cell r="D71">
            <v>1704</v>
          </cell>
          <cell r="E71">
            <v>1166</v>
          </cell>
          <cell r="F71">
            <v>1000.6501930291672</v>
          </cell>
          <cell r="G71">
            <v>1320.0043660360357</v>
          </cell>
          <cell r="H71">
            <v>1328.1321470334367</v>
          </cell>
          <cell r="I71">
            <v>1799.0352354145994</v>
          </cell>
          <cell r="J71">
            <v>1771.4128526987031</v>
          </cell>
          <cell r="K71">
            <v>269.3134500937316</v>
          </cell>
        </row>
        <row r="72">
          <cell r="A72" t="str">
            <v xml:space="preserve">         Gross official liabilities</v>
          </cell>
          <cell r="B72" t="str">
            <v>GOL</v>
          </cell>
          <cell r="C72" t="str">
            <v>EXOG</v>
          </cell>
          <cell r="D72">
            <v>0</v>
          </cell>
          <cell r="E72">
            <v>-2</v>
          </cell>
          <cell r="F72">
            <v>-2.1114803602120285</v>
          </cell>
          <cell r="G72">
            <v>-2.4928031544664369</v>
          </cell>
          <cell r="H72">
            <v>-2.1975500632674976</v>
          </cell>
          <cell r="I72">
            <v>-2.5745706088278331</v>
          </cell>
          <cell r="J72">
            <v>-2.28939094874212</v>
          </cell>
          <cell r="K72">
            <v>-2.5506619526603123</v>
          </cell>
        </row>
        <row r="73">
          <cell r="A73" t="str">
            <v xml:space="preserve">      MLT foreign liabilities</v>
          </cell>
          <cell r="B73" t="str">
            <v>FCCB</v>
          </cell>
          <cell r="C73" t="str">
            <v>EXOG</v>
          </cell>
          <cell r="D73">
            <v>-1167.7094972067039</v>
          </cell>
          <cell r="E73">
            <v>-1468</v>
          </cell>
          <cell r="F73">
            <v>-1550.0286102073746</v>
          </cell>
          <cell r="G73">
            <v>-1829.9560260414496</v>
          </cell>
          <cell r="H73">
            <v>-1613.2120073736296</v>
          </cell>
          <cell r="I73">
            <v>-1889.981161028385</v>
          </cell>
          <cell r="J73">
            <v>-1680.6320046205649</v>
          </cell>
          <cell r="K73">
            <v>-1872.4299198283277</v>
          </cell>
        </row>
        <row r="74">
          <cell r="A74" t="str">
            <v xml:space="preserve">   Net domestic assets</v>
          </cell>
          <cell r="B74" t="str">
            <v>NDACB</v>
          </cell>
          <cell r="C74" t="str">
            <v>END</v>
          </cell>
          <cell r="D74">
            <v>504.63000000000011</v>
          </cell>
          <cell r="E74">
            <v>1364.3</v>
          </cell>
          <cell r="F74">
            <v>1892.3444860271904</v>
          </cell>
          <cell r="G74">
            <v>2148.2971960677223</v>
          </cell>
          <cell r="H74">
            <v>2097.6123781218621</v>
          </cell>
          <cell r="I74">
            <v>2068.8002403291725</v>
          </cell>
          <cell r="J74">
            <v>2079.4744538348818</v>
          </cell>
          <cell r="K74">
            <v>3966.2996316113322</v>
          </cell>
        </row>
        <row r="75">
          <cell r="A75" t="str">
            <v xml:space="preserve">      Net dom. credit to the public sector</v>
          </cell>
          <cell r="B75" t="str">
            <v>DCGCB</v>
          </cell>
          <cell r="C75" t="str">
            <v>EXOG</v>
          </cell>
          <cell r="D75">
            <v>517</v>
          </cell>
          <cell r="E75">
            <v>1341</v>
          </cell>
          <cell r="F75">
            <v>1341</v>
          </cell>
          <cell r="G75">
            <v>1341</v>
          </cell>
          <cell r="H75">
            <v>1341</v>
          </cell>
          <cell r="I75">
            <v>1341</v>
          </cell>
          <cell r="J75">
            <v>1341</v>
          </cell>
          <cell r="K75">
            <v>1341</v>
          </cell>
        </row>
        <row r="76">
          <cell r="A76" t="str">
            <v xml:space="preserve">      Counterpart funds (-)</v>
          </cell>
          <cell r="B76" t="str">
            <v>DCGCBCF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 xml:space="preserve">      Net dom. credit to the private sector</v>
          </cell>
          <cell r="B77" t="str">
            <v>DCPCB</v>
          </cell>
          <cell r="C77" t="str">
            <v>END</v>
          </cell>
          <cell r="D77">
            <v>270</v>
          </cell>
          <cell r="E77">
            <v>229.5</v>
          </cell>
          <cell r="F77">
            <v>728.42732051935627</v>
          </cell>
          <cell r="G77">
            <v>912.19180112827166</v>
          </cell>
          <cell r="H77">
            <v>936.98737957852677</v>
          </cell>
          <cell r="I77">
            <v>913.12906243260227</v>
          </cell>
          <cell r="J77">
            <v>955.86019753716414</v>
          </cell>
          <cell r="K77">
            <v>2484.8523699577754</v>
          </cell>
        </row>
        <row r="78">
          <cell r="A78" t="str">
            <v xml:space="preserve">      Other assets, net</v>
          </cell>
          <cell r="B78" t="str">
            <v>OANCB</v>
          </cell>
          <cell r="C78" t="str">
            <v>END</v>
          </cell>
          <cell r="D78">
            <v>-282.36999999999989</v>
          </cell>
          <cell r="E78">
            <v>-206.20000000000005</v>
          </cell>
          <cell r="F78">
            <v>-177.08283449216583</v>
          </cell>
          <cell r="G78">
            <v>-104.89460506054934</v>
          </cell>
          <cell r="H78">
            <v>-180.37500145666468</v>
          </cell>
          <cell r="I78">
            <v>-185.32882210342973</v>
          </cell>
          <cell r="J78">
            <v>-217.3857437022823</v>
          </cell>
          <cell r="K78">
            <v>140.44726165355678</v>
          </cell>
        </row>
        <row r="79">
          <cell r="A79" t="str">
            <v>Total liabilities/Reserve money</v>
          </cell>
          <cell r="B79" t="str">
            <v>HM</v>
          </cell>
          <cell r="C79" t="str">
            <v>END</v>
          </cell>
          <cell r="D79">
            <v>1122.6300000000001</v>
          </cell>
          <cell r="E79">
            <v>1060.3</v>
          </cell>
          <cell r="F79">
            <v>1340.8543132478483</v>
          </cell>
          <cell r="G79">
            <v>1635.8524079596759</v>
          </cell>
          <cell r="H79">
            <v>1810.3346812985667</v>
          </cell>
          <cell r="I79">
            <v>1975.2794086706413</v>
          </cell>
          <cell r="J79">
            <v>2167.9656125883603</v>
          </cell>
          <cell r="K79">
            <v>2360.6321671677961</v>
          </cell>
        </row>
        <row r="81">
          <cell r="A81" t="str">
            <v>Memorandum items:</v>
          </cell>
        </row>
        <row r="82">
          <cell r="A82" t="str">
            <v>Money demand (M1)</v>
          </cell>
          <cell r="B82" t="str">
            <v>M1</v>
          </cell>
          <cell r="C82" t="str">
            <v>END</v>
          </cell>
          <cell r="D82">
            <v>1739.7</v>
          </cell>
          <cell r="E82">
            <v>1357.9</v>
          </cell>
          <cell r="F82">
            <v>1717.1989738368891</v>
          </cell>
          <cell r="G82">
            <v>2094.9957415528097</v>
          </cell>
          <cell r="H82">
            <v>2318.4508759174973</v>
          </cell>
          <cell r="I82">
            <v>2529.6915109250835</v>
          </cell>
          <cell r="J82">
            <v>2776.4599691914882</v>
          </cell>
          <cell r="K82">
            <v>3023.2032630360754</v>
          </cell>
        </row>
        <row r="83">
          <cell r="A83" t="str">
            <v>Velocity</v>
          </cell>
          <cell r="C83" t="str">
            <v>END</v>
          </cell>
          <cell r="D83">
            <v>5.8162427107874262</v>
          </cell>
          <cell r="E83">
            <v>7.4535152138513689</v>
          </cell>
          <cell r="F83">
            <v>7.5501003182568951</v>
          </cell>
          <cell r="G83">
            <v>6.9639057007005594</v>
          </cell>
          <cell r="H83">
            <v>6.7167592134396434</v>
          </cell>
          <cell r="I83">
            <v>6.6226019735135733</v>
          </cell>
          <cell r="J83">
            <v>6.5471642932094118</v>
          </cell>
          <cell r="K83">
            <v>6.4988238370595788</v>
          </cell>
        </row>
        <row r="84">
          <cell r="A84" t="str">
            <v>Money multiplier</v>
          </cell>
          <cell r="B84" t="str">
            <v>MU</v>
          </cell>
          <cell r="C84" t="str">
            <v>EXOG</v>
          </cell>
          <cell r="D84">
            <v>1.549664626813821</v>
          </cell>
          <cell r="E84">
            <v>1.2806752805809678</v>
          </cell>
          <cell r="F84">
            <v>1.2806752805809678</v>
          </cell>
          <cell r="G84">
            <v>1.2806752805809678</v>
          </cell>
          <cell r="H84">
            <v>1.2806752805809669</v>
          </cell>
          <cell r="I84">
            <v>1.2806752805809687</v>
          </cell>
          <cell r="J84">
            <v>1.2806752805809678</v>
          </cell>
          <cell r="K84">
            <v>1.2806752805809678</v>
          </cell>
        </row>
        <row r="85">
          <cell r="A85" t="str">
            <v>Gross forex reserves in months of import</v>
          </cell>
          <cell r="B85" t="str">
            <v>GOR_M</v>
          </cell>
          <cell r="C85" t="str">
            <v>EXOG</v>
          </cell>
          <cell r="D85">
            <v>4.7529321963061584</v>
          </cell>
          <cell r="E85">
            <v>1.3613991242646013</v>
          </cell>
          <cell r="F85">
            <v>1.5648533704797254</v>
          </cell>
          <cell r="G85">
            <v>1.8195552588032382</v>
          </cell>
          <cell r="H85">
            <v>1.983893654827422</v>
          </cell>
          <cell r="I85">
            <v>2.1651802880799331</v>
          </cell>
          <cell r="J85">
            <v>2.2492054470151013</v>
          </cell>
          <cell r="K85">
            <v>0.25580007590916493</v>
          </cell>
        </row>
        <row r="88">
          <cell r="A88" t="str">
            <v>1/   Variables are either endogenous (END) or exogenous (EXOG).</v>
          </cell>
        </row>
      </sheetData>
      <sheetData sheetId="9" refreshError="1">
        <row r="1">
          <cell r="A1" t="str">
            <v>Table 4. Moldova:  Simulation Output of Financial Programming Model</v>
          </cell>
        </row>
        <row r="2">
          <cell r="A2" t="str">
            <v>(In percent of GDP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5.33007070070303</v>
          </cell>
          <cell r="E10">
            <v>165.52102194155552</v>
          </cell>
          <cell r="F10">
            <v>157.61959215192954</v>
          </cell>
          <cell r="G10">
            <v>155.10606688205735</v>
          </cell>
          <cell r="H10">
            <v>155.0532857962788</v>
          </cell>
          <cell r="I10">
            <v>155.15783961220046</v>
          </cell>
          <cell r="J10">
            <v>155.2290320993429</v>
          </cell>
          <cell r="K10">
            <v>161.0103781750187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  <cell r="K11">
            <v>100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5.330070700703018</v>
          </cell>
          <cell r="E12">
            <v>65.521021941555517</v>
          </cell>
          <cell r="F12">
            <v>57.619592151929524</v>
          </cell>
          <cell r="G12">
            <v>55.106066882057334</v>
          </cell>
          <cell r="H12">
            <v>55.053285796278786</v>
          </cell>
          <cell r="I12">
            <v>55.157839612200455</v>
          </cell>
          <cell r="J12">
            <v>55.229032099342923</v>
          </cell>
          <cell r="K12">
            <v>61.01037817501873</v>
          </cell>
        </row>
        <row r="13">
          <cell r="A13" t="str">
            <v>Total expenditures</v>
          </cell>
          <cell r="C13" t="str">
            <v>END</v>
          </cell>
          <cell r="D13">
            <v>161.90715015889558</v>
          </cell>
          <cell r="E13">
            <v>165.52102194155552</v>
          </cell>
          <cell r="F13">
            <v>158.04290427198075</v>
          </cell>
          <cell r="G13">
            <v>159.36111056818757</v>
          </cell>
          <cell r="H13">
            <v>160.67322713653579</v>
          </cell>
          <cell r="I13">
            <v>160.29175187741717</v>
          </cell>
          <cell r="J13">
            <v>159.89536212746404</v>
          </cell>
          <cell r="K13">
            <v>165.19914080091135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57.994964651609472</v>
          </cell>
          <cell r="E14">
            <v>68.37668861011116</v>
          </cell>
          <cell r="F14">
            <v>73.79300210450252</v>
          </cell>
          <cell r="G14">
            <v>74.535500336698874</v>
          </cell>
          <cell r="H14">
            <v>74.60257717049447</v>
          </cell>
          <cell r="I14">
            <v>74.055994192755534</v>
          </cell>
          <cell r="J14">
            <v>73.813201402733739</v>
          </cell>
          <cell r="K14">
            <v>73.312340790552071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6.866584112315568</v>
          </cell>
          <cell r="E15">
            <v>22.20602220827649</v>
          </cell>
          <cell r="F15">
            <v>22.705685492302454</v>
          </cell>
          <cell r="G15">
            <v>23.63035141732836</v>
          </cell>
          <cell r="H15">
            <v>23.972820277776023</v>
          </cell>
          <cell r="I15">
            <v>23.857009552493452</v>
          </cell>
          <cell r="J15">
            <v>23.741758298169838</v>
          </cell>
          <cell r="K15">
            <v>23.627063812707725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23.903702512810991</v>
          </cell>
          <cell r="E16">
            <v>27.968810738265244</v>
          </cell>
          <cell r="F16">
            <v>16.364845577511549</v>
          </cell>
          <cell r="G16">
            <v>14.887775419053115</v>
          </cell>
          <cell r="H16">
            <v>15.594403930036313</v>
          </cell>
          <cell r="I16">
            <v>16.129236246855719</v>
          </cell>
          <cell r="J16">
            <v>16.557630691762913</v>
          </cell>
          <cell r="K16">
            <v>24.780301062781202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.3145683277926454</v>
          </cell>
          <cell r="E17">
            <v>2.035346195730793</v>
          </cell>
          <cell r="F17">
            <v>2.0353719988143473</v>
          </cell>
          <cell r="G17">
            <v>2.0353719988143228</v>
          </cell>
          <cell r="H17">
            <v>2.0353719987864971</v>
          </cell>
          <cell r="I17">
            <v>2.0353719988134151</v>
          </cell>
          <cell r="J17">
            <v>2.0353719987964891</v>
          </cell>
          <cell r="K17">
            <v>2.0353719987581664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.0790472589217632</v>
          </cell>
          <cell r="E18">
            <v>4.4477007529353623</v>
          </cell>
          <cell r="F18">
            <v>4.6117795095635445</v>
          </cell>
          <cell r="G18">
            <v>4.4972925543517244</v>
          </cell>
          <cell r="H18">
            <v>4.3534565449275551</v>
          </cell>
          <cell r="I18">
            <v>4.1821300268624952</v>
          </cell>
          <cell r="J18">
            <v>3.9819235450044896</v>
          </cell>
          <cell r="K18">
            <v>3.824003494995091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6.748283295445155</v>
          </cell>
          <cell r="E19">
            <v>40.486453436236452</v>
          </cell>
          <cell r="F19">
            <v>38.532219589286356</v>
          </cell>
          <cell r="G19">
            <v>39.774818841941183</v>
          </cell>
          <cell r="H19">
            <v>40.114597214514916</v>
          </cell>
          <cell r="I19">
            <v>40.032009859636531</v>
          </cell>
          <cell r="J19">
            <v>39.765476190996573</v>
          </cell>
          <cell r="K19">
            <v>37.620059641117109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0.02989574319</v>
          </cell>
          <cell r="E22">
            <v>107.3277472369227</v>
          </cell>
          <cell r="F22">
            <v>104.98923776459972</v>
          </cell>
          <cell r="G22">
            <v>103.42382072323875</v>
          </cell>
          <cell r="H22">
            <v>103.24145936003164</v>
          </cell>
          <cell r="I22">
            <v>103.232587533527</v>
          </cell>
          <cell r="J22">
            <v>103.24125335342507</v>
          </cell>
          <cell r="K22">
            <v>102.96180097871624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4.242234130596614</v>
          </cell>
          <cell r="E23">
            <v>81.589510150132838</v>
          </cell>
          <cell r="F23">
            <v>81.464073667629094</v>
          </cell>
          <cell r="G23">
            <v>82.926362265135296</v>
          </cell>
          <cell r="H23">
            <v>83.415530406790694</v>
          </cell>
          <cell r="I23">
            <v>83.031792410891114</v>
          </cell>
          <cell r="J23">
            <v>82.878873893818721</v>
          </cell>
          <cell r="K23">
            <v>82.225571329981733</v>
          </cell>
        </row>
        <row r="25">
          <cell r="A25" t="str">
            <v>External Sector:</v>
          </cell>
        </row>
        <row r="27">
          <cell r="A27" t="str">
            <v xml:space="preserve">Current account </v>
          </cell>
          <cell r="B27" t="str">
            <v>CAB</v>
          </cell>
          <cell r="C27" t="str">
            <v>END</v>
          </cell>
          <cell r="D27">
            <v>-10.466595897344304</v>
          </cell>
          <cell r="E27">
            <v>-14.964589144732738</v>
          </cell>
          <cell r="F27">
            <v>-11.034601333849906</v>
          </cell>
          <cell r="G27">
            <v>-8.1475604966797679</v>
          </cell>
          <cell r="H27">
            <v>-7.7626068365260954</v>
          </cell>
          <cell r="I27">
            <v>-7.801287068831722</v>
          </cell>
          <cell r="J27">
            <v>-7.9329660798031778</v>
          </cell>
          <cell r="K27">
            <v>-16.457153933085213</v>
          </cell>
        </row>
        <row r="28">
          <cell r="A28" t="str">
            <v xml:space="preserve">   Export of goods and services</v>
          </cell>
          <cell r="B28" t="str">
            <v>X</v>
          </cell>
          <cell r="C28" t="str">
            <v>END</v>
          </cell>
          <cell r="D28">
            <v>46.748283295445155</v>
          </cell>
          <cell r="E28">
            <v>40.486453436236452</v>
          </cell>
          <cell r="F28">
            <v>38.532219589286356</v>
          </cell>
          <cell r="G28">
            <v>39.774818841941183</v>
          </cell>
          <cell r="H28">
            <v>40.114597214514916</v>
          </cell>
          <cell r="I28">
            <v>40.032009859636531</v>
          </cell>
          <cell r="J28">
            <v>39.765476190996573</v>
          </cell>
          <cell r="K28">
            <v>37.620059641117109</v>
          </cell>
        </row>
        <row r="29">
          <cell r="A29" t="str">
            <v xml:space="preserve">   Imports of goods and services</v>
          </cell>
          <cell r="B29" t="str">
            <v>-M</v>
          </cell>
          <cell r="C29" t="str">
            <v>END</v>
          </cell>
          <cell r="D29">
            <v>65.330070700703018</v>
          </cell>
          <cell r="E29">
            <v>65.521021941555517</v>
          </cell>
          <cell r="F29">
            <v>57.619592151929524</v>
          </cell>
          <cell r="G29">
            <v>55.106066882057334</v>
          </cell>
          <cell r="H29">
            <v>55.053285796278786</v>
          </cell>
          <cell r="I29">
            <v>55.157839612200455</v>
          </cell>
          <cell r="J29">
            <v>55.229032099342923</v>
          </cell>
          <cell r="K29">
            <v>61.01037817501873</v>
          </cell>
        </row>
        <row r="30">
          <cell r="A30" t="str">
            <v xml:space="preserve">   Net income</v>
          </cell>
          <cell r="B30" t="str">
            <v>FS</v>
          </cell>
          <cell r="C30" t="str">
            <v>EXOG</v>
          </cell>
          <cell r="D30">
            <v>2.446478393577344</v>
          </cell>
          <cell r="E30">
            <v>2.1525356990945963</v>
          </cell>
          <cell r="F30">
            <v>4.1550499669593659</v>
          </cell>
          <cell r="G30">
            <v>2.4719035387673585</v>
          </cell>
          <cell r="H30">
            <v>2.5324268134233154</v>
          </cell>
          <cell r="I30">
            <v>2.4529278915363193</v>
          </cell>
          <cell r="J30">
            <v>2.4278661868090237</v>
          </cell>
          <cell r="K30">
            <v>2.2352559742524165</v>
          </cell>
        </row>
        <row r="31">
          <cell r="A31" t="str">
            <v xml:space="preserve">   Foreign grants</v>
          </cell>
          <cell r="B31" t="str">
            <v>G</v>
          </cell>
          <cell r="C31" t="str">
            <v>EXOG</v>
          </cell>
          <cell r="D31">
            <v>3.0027104753540819</v>
          </cell>
          <cell r="E31">
            <v>5.1752115378281216</v>
          </cell>
          <cell r="F31">
            <v>6.2216856608043027</v>
          </cell>
          <cell r="G31">
            <v>7.0916748981730713</v>
          </cell>
          <cell r="H31">
            <v>5.9534746328260892</v>
          </cell>
          <cell r="I31">
            <v>5.5118473188357964</v>
          </cell>
          <cell r="J31">
            <v>5.0662416568423954</v>
          </cell>
          <cell r="K31">
            <v>4.6643208723735974</v>
          </cell>
        </row>
        <row r="32">
          <cell r="A32" t="str">
            <v>Capital account</v>
          </cell>
          <cell r="C32" t="str">
            <v>EXOG</v>
          </cell>
          <cell r="D32">
            <v>8.0868559667301572</v>
          </cell>
          <cell r="E32">
            <v>2.9839746367367717</v>
          </cell>
          <cell r="F32">
            <v>9.3037590828561392</v>
          </cell>
          <cell r="G32">
            <v>9.0251715585740389</v>
          </cell>
          <cell r="H32">
            <v>8.8897292321966734</v>
          </cell>
          <cell r="I32">
            <v>9.1457975784683541</v>
          </cell>
          <cell r="J32">
            <v>8.9360716403978273</v>
          </cell>
          <cell r="K32">
            <v>8.2271451487198544</v>
          </cell>
        </row>
        <row r="33">
          <cell r="A33" t="str">
            <v xml:space="preserve">   Public sector financing </v>
          </cell>
          <cell r="B33" t="str">
            <v>CFCG</v>
          </cell>
          <cell r="C33" t="str">
            <v>EXOG</v>
          </cell>
          <cell r="D33">
            <v>2.2799615552770902</v>
          </cell>
          <cell r="E33">
            <v>-3.9980209657868251</v>
          </cell>
          <cell r="F33">
            <v>1.1642052325277961</v>
          </cell>
          <cell r="G33">
            <v>3.5312128133449807</v>
          </cell>
          <cell r="H33">
            <v>2.3879394510129019</v>
          </cell>
          <cell r="I33">
            <v>2.6910733630837935</v>
          </cell>
          <cell r="J33">
            <v>2.439705971335532</v>
          </cell>
          <cell r="K33">
            <v>2.2461564716688418</v>
          </cell>
        </row>
        <row r="34">
          <cell r="A34" t="str">
            <v xml:space="preserve">   Central bank financing </v>
          </cell>
          <cell r="B34" t="str">
            <v>CFCCB</v>
          </cell>
          <cell r="C34" t="str">
            <v>EXOG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 xml:space="preserve">   Private financing </v>
          </cell>
          <cell r="B35" t="str">
            <v>CFCP</v>
          </cell>
          <cell r="C35" t="str">
            <v>EXOG</v>
          </cell>
          <cell r="D35">
            <v>4.6774452540885187</v>
          </cell>
          <cell r="E35">
            <v>6.9819956025235967</v>
          </cell>
          <cell r="F35">
            <v>4.8680557051225355</v>
          </cell>
          <cell r="G35">
            <v>4.0465475959590567</v>
          </cell>
          <cell r="H35">
            <v>5.0293398037288588</v>
          </cell>
          <cell r="I35">
            <v>3.2505021586500251</v>
          </cell>
          <cell r="J35">
            <v>6.2143247912720661</v>
          </cell>
          <cell r="K35">
            <v>5.7213229835752983</v>
          </cell>
        </row>
        <row r="36">
          <cell r="A36" t="str">
            <v>Change in net international reserves</v>
          </cell>
          <cell r="B36" t="str">
            <v>CNIR</v>
          </cell>
          <cell r="C36" t="str">
            <v>END</v>
          </cell>
          <cell r="D36">
            <v>-2.3797399306141473</v>
          </cell>
          <cell r="E36">
            <v>-11.980614507995966</v>
          </cell>
          <cell r="F36">
            <v>-1.7308422509937667</v>
          </cell>
          <cell r="G36">
            <v>0.87761106189427374</v>
          </cell>
          <cell r="H36">
            <v>1.1271223956705794</v>
          </cell>
          <cell r="I36">
            <v>1.3445105096366314</v>
          </cell>
          <cell r="J36">
            <v>1.0031055605946502</v>
          </cell>
          <cell r="K36">
            <v>-8.2300087843653564</v>
          </cell>
        </row>
        <row r="38">
          <cell r="A38" t="str">
            <v>Public Sector:</v>
          </cell>
        </row>
        <row r="40">
          <cell r="A40" t="str">
            <v>Total revenue</v>
          </cell>
          <cell r="B40" t="str">
            <v>RVN</v>
          </cell>
          <cell r="C40" t="str">
            <v>END</v>
          </cell>
          <cell r="D40">
            <v>26.374911292897625</v>
          </cell>
          <cell r="E40">
            <v>25.738237086789873</v>
          </cell>
          <cell r="F40">
            <v>26.944694969768108</v>
          </cell>
          <cell r="G40">
            <v>27.850477103487847</v>
          </cell>
          <cell r="H40">
            <v>28.514915439304723</v>
          </cell>
          <cell r="I40">
            <v>28.645149098959134</v>
          </cell>
          <cell r="J40">
            <v>28.61486361355734</v>
          </cell>
          <cell r="K40">
            <v>28.259434636111052</v>
          </cell>
        </row>
        <row r="41">
          <cell r="A41" t="str">
            <v xml:space="preserve">   Of which:  official grants</v>
          </cell>
          <cell r="B41" t="str">
            <v>GG</v>
          </cell>
          <cell r="C41" t="str">
            <v>EXO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Total expenditures</v>
          </cell>
          <cell r="C42" t="str">
            <v>END</v>
          </cell>
          <cell r="D42">
            <v>32.980376405417438</v>
          </cell>
          <cell r="E42">
            <v>28.702333488339583</v>
          </cell>
          <cell r="F42">
            <v>30.048258738841295</v>
          </cell>
          <cell r="G42">
            <v>31.37821314703551</v>
          </cell>
          <cell r="H42">
            <v>31.884926559084327</v>
          </cell>
          <cell r="I42">
            <v>31.399200958779073</v>
          </cell>
          <cell r="J42">
            <v>30.753513391850419</v>
          </cell>
          <cell r="K42">
            <v>30.283244773931234</v>
          </cell>
        </row>
        <row r="43">
          <cell r="A43" t="str">
            <v xml:space="preserve">   Consumption</v>
          </cell>
          <cell r="B43" t="str">
            <v>CG</v>
          </cell>
          <cell r="C43" t="str">
            <v>END</v>
          </cell>
          <cell r="D43">
            <v>26.866584112315568</v>
          </cell>
          <cell r="E43">
            <v>22.20602220827649</v>
          </cell>
          <cell r="F43">
            <v>22.705685492302454</v>
          </cell>
          <cell r="G43">
            <v>23.63035141732836</v>
          </cell>
          <cell r="H43">
            <v>23.972820277776023</v>
          </cell>
          <cell r="I43">
            <v>23.857009552493452</v>
          </cell>
          <cell r="J43">
            <v>23.741758298169838</v>
          </cell>
          <cell r="K43">
            <v>23.627063812707725</v>
          </cell>
        </row>
        <row r="44">
          <cell r="A44" t="str">
            <v xml:space="preserve">   Investment </v>
          </cell>
          <cell r="B44" t="str">
            <v>IG</v>
          </cell>
          <cell r="C44" t="str">
            <v>END</v>
          </cell>
          <cell r="D44">
            <v>2.3145683277926454</v>
          </cell>
          <cell r="E44">
            <v>2.035346195730793</v>
          </cell>
          <cell r="F44">
            <v>2.0353719988143473</v>
          </cell>
          <cell r="G44">
            <v>2.0353719988143228</v>
          </cell>
          <cell r="H44">
            <v>2.0353719987864971</v>
          </cell>
          <cell r="I44">
            <v>2.0353719988134151</v>
          </cell>
          <cell r="J44">
            <v>2.0353719987964891</v>
          </cell>
          <cell r="K44">
            <v>2.0353719987581664</v>
          </cell>
        </row>
        <row r="45">
          <cell r="A45" t="str">
            <v xml:space="preserve">   Domestic interest payments </v>
          </cell>
          <cell r="B45" t="str">
            <v>INTGD</v>
          </cell>
          <cell r="C45" t="str">
            <v>EXOG</v>
          </cell>
          <cell r="D45">
            <v>2.1001100326897402</v>
          </cell>
          <cell r="E45">
            <v>2.4137625029953047</v>
          </cell>
          <cell r="F45">
            <v>1.9785153481702202</v>
          </cell>
          <cell r="G45">
            <v>1.8461459800326054</v>
          </cell>
          <cell r="H45">
            <v>1.8160746074268768</v>
          </cell>
          <cell r="I45">
            <v>1.7724926611105727</v>
          </cell>
          <cell r="J45">
            <v>1.7152416228854508</v>
          </cell>
          <cell r="K45">
            <v>1.6663151733228365</v>
          </cell>
        </row>
        <row r="46">
          <cell r="A46" t="str">
            <v xml:space="preserve">   Foreign interest payments </v>
          </cell>
          <cell r="B46" t="str">
            <v>INTGF</v>
          </cell>
          <cell r="C46" t="str">
            <v>EXOG</v>
          </cell>
          <cell r="D46">
            <v>1.3986746620605768</v>
          </cell>
          <cell r="E46">
            <v>1.7478288447804722</v>
          </cell>
          <cell r="F46">
            <v>3.0949802096353323</v>
          </cell>
          <cell r="G46">
            <v>3.6586580471745025</v>
          </cell>
          <cell r="H46">
            <v>3.8660856108816684</v>
          </cell>
          <cell r="I46">
            <v>3.5534651286987664</v>
          </cell>
          <cell r="J46">
            <v>3.0944559140436629</v>
          </cell>
          <cell r="K46">
            <v>2.8002738540181618</v>
          </cell>
        </row>
        <row r="47">
          <cell r="A47" t="str">
            <v xml:space="preserve">   Net lending</v>
          </cell>
          <cell r="B47" t="str">
            <v>NL</v>
          </cell>
          <cell r="C47" t="str">
            <v>EXOG</v>
          </cell>
          <cell r="D47">
            <v>0.30043927055890868</v>
          </cell>
          <cell r="E47">
            <v>0.29937373655651955</v>
          </cell>
          <cell r="F47">
            <v>0.233705689918943</v>
          </cell>
          <cell r="G47">
            <v>0.20768570368571385</v>
          </cell>
          <cell r="H47">
            <v>0.19457406421325776</v>
          </cell>
          <cell r="I47">
            <v>0.18086161766286257</v>
          </cell>
          <cell r="J47">
            <v>0.16668555795497839</v>
          </cell>
          <cell r="K47">
            <v>0.15421993512434196</v>
          </cell>
        </row>
        <row r="48">
          <cell r="A48" t="str">
            <v>Balance of the rest of public sector</v>
          </cell>
          <cell r="B48" t="str">
            <v>REST</v>
          </cell>
          <cell r="C48" t="str">
            <v>EXOG</v>
          </cell>
          <cell r="D48">
            <v>1.868356713788208</v>
          </cell>
          <cell r="E48">
            <v>1.3479149863768264E-1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50">
          <cell r="A50" t="str">
            <v>Overall balance (excl. foreign grants)</v>
          </cell>
          <cell r="C50" t="str">
            <v>END</v>
          </cell>
          <cell r="D50">
            <v>-4.7371083987316087</v>
          </cell>
          <cell r="E50">
            <v>-2.9640964015496984</v>
          </cell>
          <cell r="F50">
            <v>-3.1035637690731859</v>
          </cell>
          <cell r="G50">
            <v>-3.5277360435476592</v>
          </cell>
          <cell r="H50">
            <v>-3.3700111197796025</v>
          </cell>
          <cell r="I50">
            <v>-2.7540518598199379</v>
          </cell>
          <cell r="J50">
            <v>-2.1386497782930793</v>
          </cell>
          <cell r="K50">
            <v>-2.0238101378201772</v>
          </cell>
        </row>
        <row r="51">
          <cell r="A51" t="str">
            <v>Overall balance (incl. foreign grants)</v>
          </cell>
          <cell r="C51" t="str">
            <v>END</v>
          </cell>
          <cell r="D51">
            <v>-4.7371083987316087</v>
          </cell>
          <cell r="E51">
            <v>-2.9640964015496984</v>
          </cell>
          <cell r="F51">
            <v>-3.1035637690731859</v>
          </cell>
          <cell r="G51">
            <v>-3.5277360435476592</v>
          </cell>
          <cell r="H51">
            <v>-3.3700111197796025</v>
          </cell>
          <cell r="I51">
            <v>-2.7540518598199379</v>
          </cell>
          <cell r="J51">
            <v>-2.1386497782930793</v>
          </cell>
          <cell r="K51">
            <v>-2.0238101378201772</v>
          </cell>
        </row>
        <row r="53">
          <cell r="A53" t="str">
            <v>Total financing</v>
          </cell>
          <cell r="C53" t="str">
            <v>END</v>
          </cell>
          <cell r="D53">
            <v>4.4383805253450399</v>
          </cell>
          <cell r="E53">
            <v>1.9696931226665677</v>
          </cell>
          <cell r="F53">
            <v>2.7433535783042973</v>
          </cell>
          <cell r="G53">
            <v>3.5149912880693543</v>
          </cell>
          <cell r="H53">
            <v>3.1350612578751575</v>
          </cell>
          <cell r="I53">
            <v>3.4198268497992874</v>
          </cell>
          <cell r="J53">
            <v>2.7666469673772407</v>
          </cell>
          <cell r="K53">
            <v>2.6264933420058192</v>
          </cell>
        </row>
        <row r="54">
          <cell r="A54" t="str">
            <v xml:space="preserve">   Net foreign financing </v>
          </cell>
          <cell r="B54" t="str">
            <v>CFCG</v>
          </cell>
          <cell r="C54" t="str">
            <v>EXOG</v>
          </cell>
          <cell r="D54">
            <v>2.2799615552770902</v>
          </cell>
          <cell r="E54">
            <v>-3.9980209657868251</v>
          </cell>
          <cell r="F54">
            <v>1.1642052325277961</v>
          </cell>
          <cell r="G54">
            <v>3.5312128133449807</v>
          </cell>
          <cell r="H54">
            <v>2.3879394510129019</v>
          </cell>
          <cell r="I54">
            <v>2.6910733630837935</v>
          </cell>
          <cell r="J54">
            <v>2.439705971335532</v>
          </cell>
          <cell r="K54">
            <v>2.2461564716688418</v>
          </cell>
        </row>
        <row r="55">
          <cell r="A55" t="str">
            <v xml:space="preserve">   Net domestic credit, central bank</v>
          </cell>
          <cell r="B55" t="str">
            <v>CDCGCB</v>
          </cell>
          <cell r="C55" t="str">
            <v>END</v>
          </cell>
          <cell r="D55">
            <v>1.4043559324480568</v>
          </cell>
          <cell r="E55">
            <v>8.14138478292317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 xml:space="preserve">   Net domestic credit, banks</v>
          </cell>
          <cell r="B56" t="str">
            <v>CDCGB</v>
          </cell>
          <cell r="C56" t="str">
            <v>EXOG</v>
          </cell>
          <cell r="D56">
            <v>0</v>
          </cell>
          <cell r="E56">
            <v>-0.91886988448040652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 xml:space="preserve">   Net domestic bonds and other</v>
          </cell>
          <cell r="B57" t="str">
            <v>CB</v>
          </cell>
          <cell r="C57" t="str">
            <v>END</v>
          </cell>
          <cell r="D57">
            <v>0.75406303761989246</v>
          </cell>
          <cell r="E57">
            <v>-1.2548008099893724</v>
          </cell>
          <cell r="F57">
            <v>1.5791483457765012</v>
          </cell>
          <cell r="G57">
            <v>-1.6221525275625669E-2</v>
          </cell>
          <cell r="H57">
            <v>0.74712180686225593</v>
          </cell>
          <cell r="I57">
            <v>0.72875348671549356</v>
          </cell>
          <cell r="J57">
            <v>0.32694099604170873</v>
          </cell>
          <cell r="K57">
            <v>0.38033687033697722</v>
          </cell>
        </row>
        <row r="59">
          <cell r="A59" t="str">
            <v>The Central Bank:</v>
          </cell>
        </row>
        <row r="61">
          <cell r="A61" t="str">
            <v>Total assets</v>
          </cell>
          <cell r="C61" t="str">
            <v>END</v>
          </cell>
          <cell r="D61">
            <v>11.094807181169331</v>
          </cell>
          <cell r="E61">
            <v>10.476104715210484</v>
          </cell>
          <cell r="F61">
            <v>10.342088526679172</v>
          </cell>
          <cell r="G61">
            <v>11.212645494160881</v>
          </cell>
          <cell r="H61">
            <v>11.62522034740841</v>
          </cell>
          <cell r="I61">
            <v>11.790502613475736</v>
          </cell>
          <cell r="J61">
            <v>11.926355041633576</v>
          </cell>
          <cell r="K61">
            <v>12.015067315942318</v>
          </cell>
        </row>
        <row r="62">
          <cell r="A62" t="str">
            <v xml:space="preserve">   Net foreign assets</v>
          </cell>
          <cell r="B62" t="str">
            <v>NFACB</v>
          </cell>
          <cell r="C62" t="str">
            <v>END</v>
          </cell>
          <cell r="D62">
            <v>5.3000897193055359</v>
          </cell>
          <cell r="E62">
            <v>-3.0036176869036946</v>
          </cell>
          <cell r="F62">
            <v>-4.253676280954231</v>
          </cell>
          <cell r="G62">
            <v>-3.5124573075345236</v>
          </cell>
          <cell r="H62">
            <v>-1.8447785157997356</v>
          </cell>
          <cell r="I62">
            <v>-0.55822867653261632</v>
          </cell>
          <cell r="J62">
            <v>0.48680522016193034</v>
          </cell>
          <cell r="K62">
            <v>-8.1724730098266871</v>
          </cell>
        </row>
        <row r="63">
          <cell r="A63" t="str">
            <v xml:space="preserve">   Net domestic assets</v>
          </cell>
          <cell r="B63" t="str">
            <v>NDACB</v>
          </cell>
          <cell r="C63" t="str">
            <v>END</v>
          </cell>
          <cell r="D63">
            <v>4.9871930625704648</v>
          </cell>
          <cell r="E63">
            <v>13.479722402114177</v>
          </cell>
          <cell r="F63">
            <v>14.595764807633405</v>
          </cell>
          <cell r="G63">
            <v>14.725102801695408</v>
          </cell>
          <cell r="H63">
            <v>13.469998863208168</v>
          </cell>
          <cell r="I63">
            <v>12.348731290008349</v>
          </cell>
          <cell r="J63">
            <v>11.439549821471658</v>
          </cell>
          <cell r="K63">
            <v>20.18754032576901</v>
          </cell>
        </row>
        <row r="64">
          <cell r="A64" t="str">
            <v xml:space="preserve">      Net dom. credit to the public sector</v>
          </cell>
          <cell r="B64" t="str">
            <v>DCGCB</v>
          </cell>
          <cell r="C64" t="str">
            <v>EXOG</v>
          </cell>
          <cell r="D64">
            <v>5.1094441736498615</v>
          </cell>
          <cell r="E64">
            <v>13.249510914927152</v>
          </cell>
          <cell r="F64">
            <v>10.343212217204705</v>
          </cell>
          <cell r="G64">
            <v>9.1916346086647618</v>
          </cell>
          <cell r="H64">
            <v>8.6113471983491294</v>
          </cell>
          <cell r="I64">
            <v>8.0044696133959974</v>
          </cell>
          <cell r="J64">
            <v>7.3770737035520133</v>
          </cell>
          <cell r="K64">
            <v>6.8253773267901829</v>
          </cell>
        </row>
        <row r="65">
          <cell r="A65" t="str">
            <v xml:space="preserve">      Net dom. credit to the private sector</v>
          </cell>
          <cell r="B65" t="str">
            <v>DCPCB</v>
          </cell>
          <cell r="C65" t="str">
            <v>END</v>
          </cell>
          <cell r="D65">
            <v>2.6683751003587286</v>
          </cell>
          <cell r="E65">
            <v>2.2675337471855195</v>
          </cell>
          <cell r="F65">
            <v>5.6184029537222173</v>
          </cell>
          <cell r="G65">
            <v>6.2524487166225686</v>
          </cell>
          <cell r="H65">
            <v>6.0169452990470091</v>
          </cell>
          <cell r="I65">
            <v>5.4504950285984641</v>
          </cell>
          <cell r="J65">
            <v>5.258352816945151</v>
          </cell>
          <cell r="K65">
            <v>12.647319184437475</v>
          </cell>
        </row>
        <row r="66">
          <cell r="A66" t="str">
            <v xml:space="preserve">      Other assets, net</v>
          </cell>
          <cell r="B66" t="str">
            <v>OANCB</v>
          </cell>
          <cell r="C66" t="str">
            <v>END</v>
          </cell>
          <cell r="D66">
            <v>-2.7906262114381257</v>
          </cell>
          <cell r="E66">
            <v>-2.0373222599984935</v>
          </cell>
          <cell r="F66">
            <v>-1.3658503632935186</v>
          </cell>
          <cell r="G66">
            <v>-0.71898052359192177</v>
          </cell>
          <cell r="H66">
            <v>-1.1582936341879715</v>
          </cell>
          <cell r="I66">
            <v>-1.1062333519861114</v>
          </cell>
          <cell r="J66">
            <v>-1.1958766990255065</v>
          </cell>
          <cell r="K66">
            <v>0.71484381454135337</v>
          </cell>
        </row>
        <row r="68">
          <cell r="A68" t="str">
            <v>Total liabilities/Reserve money</v>
          </cell>
          <cell r="B68" t="str">
            <v>HM</v>
          </cell>
          <cell r="C68" t="str">
            <v>END</v>
          </cell>
          <cell r="D68">
            <v>11.094807181169331</v>
          </cell>
          <cell r="E68">
            <v>10.476104715210484</v>
          </cell>
          <cell r="F68">
            <v>10.342088526679172</v>
          </cell>
          <cell r="G68">
            <v>11.212645494160881</v>
          </cell>
          <cell r="H68">
            <v>11.62522034740841</v>
          </cell>
          <cell r="I68">
            <v>11.790502613475736</v>
          </cell>
          <cell r="J68">
            <v>11.926355041633576</v>
          </cell>
          <cell r="K68">
            <v>12.015067315942318</v>
          </cell>
        </row>
        <row r="71">
          <cell r="A71" t="str">
            <v>1/   Variables are either endogenous (END) or exogenous (EXOG).</v>
          </cell>
        </row>
      </sheetData>
      <sheetData sheetId="10" refreshError="1">
        <row r="1">
          <cell r="A1" t="str">
            <v>Table 5.  Moldova:  Simulation Output of Financial Programming Model</v>
          </cell>
        </row>
        <row r="2">
          <cell r="A2" t="str">
            <v>(In millions of 1998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8881.756451676934</v>
          </cell>
          <cell r="E10">
            <v>16752.595008888773</v>
          </cell>
          <cell r="F10">
            <v>14216.780413536686</v>
          </cell>
          <cell r="G10">
            <v>14082.204784035544</v>
          </cell>
          <cell r="H10">
            <v>14466.967777289996</v>
          </cell>
          <cell r="I10">
            <v>15010.939299159698</v>
          </cell>
          <cell r="J10">
            <v>15702.829603612041</v>
          </cell>
          <cell r="K10">
            <v>17058.103543040579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1075.262438076932</v>
          </cell>
          <cell r="E11">
            <v>10121.128308888774</v>
          </cell>
          <cell r="F11">
            <v>9623.5064354433052</v>
          </cell>
          <cell r="G11">
            <v>9771.7515332019211</v>
          </cell>
          <cell r="H11">
            <v>10064.85602007227</v>
          </cell>
          <cell r="I11">
            <v>10461.122881069843</v>
          </cell>
          <cell r="J11">
            <v>10971.317953592556</v>
          </cell>
          <cell r="K11">
            <v>11519.378380285283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7806.4940136000005</v>
          </cell>
          <cell r="E12">
            <v>6631.4666999999999</v>
          </cell>
          <cell r="F12">
            <v>4593.2739780933798</v>
          </cell>
          <cell r="G12">
            <v>4310.4532508336233</v>
          </cell>
          <cell r="H12">
            <v>4402.1117572177263</v>
          </cell>
          <cell r="I12">
            <v>4549.8164180898557</v>
          </cell>
          <cell r="J12">
            <v>4731.5116500194845</v>
          </cell>
          <cell r="K12">
            <v>5538.7251627552969</v>
          </cell>
        </row>
        <row r="14">
          <cell r="A14" t="str">
            <v>Total expenditures</v>
          </cell>
          <cell r="C14" t="str">
            <v>END</v>
          </cell>
          <cell r="D14">
            <v>18272.559591409597</v>
          </cell>
          <cell r="E14">
            <v>16752.595008888773</v>
          </cell>
          <cell r="F14">
            <v>14216.937913536685</v>
          </cell>
          <cell r="G14">
            <v>14082.362284035549</v>
          </cell>
          <cell r="H14">
            <v>14467.125277289995</v>
          </cell>
          <cell r="I14">
            <v>15011.096799159703</v>
          </cell>
          <cell r="J14">
            <v>15702.987103612038</v>
          </cell>
          <cell r="K14">
            <v>17058.261043040577</v>
          </cell>
        </row>
        <row r="15">
          <cell r="A15" t="str">
            <v xml:space="preserve">   Private consumption </v>
          </cell>
          <cell r="B15" t="str">
            <v>CP</v>
          </cell>
          <cell r="C15" t="str">
            <v>END</v>
          </cell>
          <cell r="D15">
            <v>6320.0843722362433</v>
          </cell>
          <cell r="E15">
            <v>6920.492387598686</v>
          </cell>
          <cell r="F15">
            <v>6968.1579141031771</v>
          </cell>
          <cell r="G15">
            <v>6887.011682498689</v>
          </cell>
          <cell r="H15">
            <v>7007.3503551526155</v>
          </cell>
          <cell r="I15">
            <v>7265.433513410514</v>
          </cell>
          <cell r="J15">
            <v>7628.6303452890306</v>
          </cell>
          <cell r="K15">
            <v>7950.7820387436441</v>
          </cell>
        </row>
        <row r="16">
          <cell r="A16" t="str">
            <v xml:space="preserve">   Public consumption</v>
          </cell>
          <cell r="B16" t="str">
            <v>CG</v>
          </cell>
          <cell r="C16" t="str">
            <v>END</v>
          </cell>
          <cell r="D16">
            <v>2927.8245000000002</v>
          </cell>
          <cell r="E16">
            <v>2247.5</v>
          </cell>
          <cell r="F16">
            <v>2144.0624116940671</v>
          </cell>
          <cell r="G16">
            <v>2183.4227386618982</v>
          </cell>
          <cell r="H16">
            <v>2251.7446053314434</v>
          </cell>
          <cell r="I16">
            <v>2340.5467527893466</v>
          </cell>
          <cell r="J16">
            <v>2453.7222930589251</v>
          </cell>
          <cell r="K16">
            <v>2562.3739818513018</v>
          </cell>
        </row>
        <row r="17">
          <cell r="A17" t="str">
            <v xml:space="preserve">   Private investment</v>
          </cell>
          <cell r="B17" t="str">
            <v>IP</v>
          </cell>
          <cell r="C17" t="str">
            <v>END</v>
          </cell>
          <cell r="D17">
            <v>2734.9776889397785</v>
          </cell>
          <cell r="E17">
            <v>2830.7592212900868</v>
          </cell>
          <cell r="F17">
            <v>1407.7856284885954</v>
          </cell>
          <cell r="G17">
            <v>1276.0841407374514</v>
          </cell>
          <cell r="H17">
            <v>1371.29222707386</v>
          </cell>
          <cell r="I17">
            <v>1467.6280097409353</v>
          </cell>
          <cell r="J17">
            <v>1570.6633001005962</v>
          </cell>
          <cell r="K17">
            <v>2476.2798735978745</v>
          </cell>
        </row>
        <row r="18">
          <cell r="A18" t="str">
            <v xml:space="preserve">   Public investment</v>
          </cell>
          <cell r="B18" t="str">
            <v>IG</v>
          </cell>
          <cell r="C18" t="str">
            <v>END</v>
          </cell>
          <cell r="D18">
            <v>264.82477903357727</v>
          </cell>
          <cell r="E18">
            <v>206</v>
          </cell>
          <cell r="F18">
            <v>175.09284979117132</v>
          </cell>
          <cell r="G18">
            <v>174.4589675139818</v>
          </cell>
          <cell r="H18">
            <v>178.98021711261461</v>
          </cell>
          <cell r="I18">
            <v>185.20213294558752</v>
          </cell>
          <cell r="J18">
            <v>193.07618101135841</v>
          </cell>
          <cell r="K18">
            <v>203.39344155021524</v>
          </cell>
        </row>
        <row r="19">
          <cell r="A19" t="str">
            <v xml:space="preserve">   Changes in inventories</v>
          </cell>
          <cell r="B19" t="str">
            <v>IS</v>
          </cell>
          <cell r="C19" t="str">
            <v>EXOG</v>
          </cell>
          <cell r="D19">
            <v>438.75000000000006</v>
          </cell>
          <cell r="E19">
            <v>450.15750000000008</v>
          </cell>
          <cell r="F19">
            <v>450.15750000000008</v>
          </cell>
          <cell r="G19">
            <v>450.15750000000008</v>
          </cell>
          <cell r="H19">
            <v>450.15750000000008</v>
          </cell>
          <cell r="I19">
            <v>450.15750000000008</v>
          </cell>
          <cell r="J19">
            <v>450.15750000000008</v>
          </cell>
          <cell r="K19">
            <v>450.15750000000008</v>
          </cell>
        </row>
        <row r="20">
          <cell r="A20" t="str">
            <v xml:space="preserve">   Export of goods and services</v>
          </cell>
          <cell r="B20" t="str">
            <v>X</v>
          </cell>
          <cell r="C20" t="str">
            <v>END</v>
          </cell>
          <cell r="D20">
            <v>5586.098251200001</v>
          </cell>
          <cell r="E20">
            <v>4097.6858999999995</v>
          </cell>
          <cell r="F20">
            <v>3071.6816094596766</v>
          </cell>
          <cell r="G20">
            <v>3111.227254623529</v>
          </cell>
          <cell r="H20">
            <v>3207.6003726194626</v>
          </cell>
          <cell r="I20">
            <v>3302.1288902733204</v>
          </cell>
          <cell r="J20">
            <v>3406.7374841521296</v>
          </cell>
          <cell r="K20">
            <v>3415.2742072975416</v>
          </cell>
        </row>
        <row r="22">
          <cell r="A22" t="str">
            <v>Memo items:</v>
          </cell>
        </row>
        <row r="23">
          <cell r="A23" t="str">
            <v>National disposable income</v>
          </cell>
          <cell r="B23" t="str">
            <v>YD</v>
          </cell>
          <cell r="C23" t="str">
            <v>END</v>
          </cell>
          <cell r="D23">
            <v>10759.403843956885</v>
          </cell>
          <cell r="E23">
            <v>10862.779008888774</v>
          </cell>
          <cell r="F23">
            <v>10248.038246626977</v>
          </cell>
          <cell r="G23">
            <v>10352.230372954346</v>
          </cell>
          <cell r="H23">
            <v>10675.40625758947</v>
          </cell>
          <cell r="I23">
            <v>11111.78352278228</v>
          </cell>
          <cell r="J23">
            <v>11671.450740120139</v>
          </cell>
          <cell r="K23">
            <v>12120.550356384014</v>
          </cell>
        </row>
        <row r="24">
          <cell r="A24" t="str">
            <v>Private disposable income</v>
          </cell>
          <cell r="B24" t="str">
            <v>YDP</v>
          </cell>
          <cell r="C24" t="str">
            <v>END</v>
          </cell>
          <cell r="D24">
            <v>8090.6538439568849</v>
          </cell>
          <cell r="E24">
            <v>8257.7790088887741</v>
          </cell>
          <cell r="F24">
            <v>7692.5252185605041</v>
          </cell>
          <cell r="G24">
            <v>7662.3196078004548</v>
          </cell>
          <cell r="H24">
            <v>7835.1428166539081</v>
          </cell>
          <cell r="I24">
            <v>8146.02482670669</v>
          </cell>
          <cell r="J24">
            <v>8565.5720163134993</v>
          </cell>
          <cell r="K24">
            <v>8917.42902499308</v>
          </cell>
        </row>
        <row r="25">
          <cell r="A25" t="str">
            <v>Growth of GDP, short-term</v>
          </cell>
          <cell r="B25" t="str">
            <v>ZQ</v>
          </cell>
          <cell r="C25" t="str">
            <v>END</v>
          </cell>
          <cell r="D25">
            <v>1.3283464188091676E-2</v>
          </cell>
          <cell r="E25">
            <v>-8.6150024392002589E-2</v>
          </cell>
          <cell r="F25">
            <v>-4.9166640147071061E-2</v>
          </cell>
          <cell r="G25">
            <v>1.5404478477057948E-2</v>
          </cell>
          <cell r="H25">
            <v>2.9995081830975101E-2</v>
          </cell>
          <cell r="I25">
            <v>3.9371339262807226E-2</v>
          </cell>
          <cell r="J25">
            <v>4.8770584030319197E-2</v>
          </cell>
          <cell r="K25">
            <v>4.9953927961158495E-2</v>
          </cell>
        </row>
        <row r="26">
          <cell r="A26" t="str">
            <v>Growth of GDP, long-term</v>
          </cell>
          <cell r="B26" t="str">
            <v>ZQL</v>
          </cell>
          <cell r="C26" t="str">
            <v>EXOG</v>
          </cell>
          <cell r="D26">
            <v>0</v>
          </cell>
          <cell r="E26">
            <v>0</v>
          </cell>
          <cell r="F26">
            <v>-1.4999999999999999E-2</v>
          </cell>
          <cell r="G26">
            <v>-0.01</v>
          </cell>
          <cell r="H26">
            <v>0</v>
          </cell>
          <cell r="I26">
            <v>0.01</v>
          </cell>
          <cell r="J26">
            <v>0.02</v>
          </cell>
          <cell r="K26">
            <v>0.05</v>
          </cell>
        </row>
        <row r="27">
          <cell r="A27" t="str">
            <v>Growth of exports of G &amp; S</v>
          </cell>
          <cell r="B27" t="str">
            <v>ZX</v>
          </cell>
          <cell r="C27" t="str">
            <v>EXOG</v>
          </cell>
          <cell r="D27">
            <v>6.8426197458455684E-2</v>
          </cell>
          <cell r="E27">
            <v>-0.26644936846219303</v>
          </cell>
          <cell r="F27">
            <v>-0.25038627058758289</v>
          </cell>
          <cell r="G27">
            <v>1.2874265692793818E-2</v>
          </cell>
          <cell r="H27">
            <v>3.0975917253461827E-2</v>
          </cell>
          <cell r="I27">
            <v>2.9470166689331556E-2</v>
          </cell>
          <cell r="J27">
            <v>3.1679137112709865E-2</v>
          </cell>
          <cell r="K27">
            <v>0.11692786715101189</v>
          </cell>
        </row>
        <row r="28">
          <cell r="A28" t="str">
            <v>Growth of imports of G &amp; S</v>
          </cell>
          <cell r="B28" t="str">
            <v>ZM</v>
          </cell>
          <cell r="C28" t="str">
            <v>END</v>
          </cell>
          <cell r="D28">
            <v>-6.3799999999999857E-2</v>
          </cell>
          <cell r="E28">
            <v>-0.15051921023098702</v>
          </cell>
          <cell r="F28">
            <v>-0.3073517238511686</v>
          </cell>
          <cell r="G28">
            <v>-6.1572797226685849E-2</v>
          </cell>
          <cell r="H28">
            <v>2.1264238596341745E-2</v>
          </cell>
          <cell r="I28">
            <v>3.3553137452712711E-2</v>
          </cell>
          <cell r="J28">
            <v>3.9934629275857558E-2</v>
          </cell>
          <cell r="K28">
            <v>0.17060372507642207</v>
          </cell>
        </row>
        <row r="30">
          <cell r="A30" t="str">
            <v>Changes in Prices and Exchange Rates:</v>
          </cell>
        </row>
        <row r="32">
          <cell r="A32" t="str">
            <v>Domestic goods prices (end of period)</v>
          </cell>
          <cell r="B32" t="str">
            <v>PEOP</v>
          </cell>
          <cell r="C32" t="str">
            <v>EXOG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</row>
        <row r="33">
          <cell r="A33" t="str">
            <v>Domestic goods prices</v>
          </cell>
          <cell r="B33" t="str">
            <v>P</v>
          </cell>
          <cell r="C33" t="str">
            <v>END</v>
          </cell>
          <cell r="D33">
            <v>-1.1337863833233888</v>
          </cell>
          <cell r="E33">
            <v>6.302017673340754E-2</v>
          </cell>
          <cell r="F33">
            <v>0.32824254660074992</v>
          </cell>
          <cell r="G33">
            <v>9.7350303830386675E-2</v>
          </cell>
          <cell r="H33">
            <v>3.3248362895631933E-2</v>
          </cell>
          <cell r="I33">
            <v>3.3479477691153781E-2</v>
          </cell>
          <cell r="J33">
            <v>3.3103477810240367E-2</v>
          </cell>
          <cell r="K33">
            <v>3.7965265390814018E-2</v>
          </cell>
        </row>
        <row r="34">
          <cell r="A34" t="str">
            <v>Implicit GDP deflator</v>
          </cell>
          <cell r="B34" t="str">
            <v>PQ</v>
          </cell>
          <cell r="C34" t="str">
            <v>END</v>
          </cell>
          <cell r="D34">
            <v>0.13105272763986231</v>
          </cell>
          <cell r="E34">
            <v>9.4553871100103271E-2</v>
          </cell>
          <cell r="F34">
            <v>0.347224590729863</v>
          </cell>
          <cell r="G34">
            <v>0.10821394110179772</v>
          </cell>
          <cell r="H34">
            <v>3.6302392813503115E-2</v>
          </cell>
          <cell r="I34">
            <v>3.5065426768469132E-2</v>
          </cell>
          <cell r="J34">
            <v>3.4589198931492815E-2</v>
          </cell>
          <cell r="K34">
            <v>2.9407230545778207E-2</v>
          </cell>
        </row>
        <row r="35">
          <cell r="A35" t="str">
            <v>Consumer goods prices</v>
          </cell>
          <cell r="B35" t="str">
            <v>PC</v>
          </cell>
          <cell r="C35" t="str">
            <v>END</v>
          </cell>
          <cell r="D35">
            <v>0.1180000000000001</v>
          </cell>
          <cell r="E35">
            <v>7.6999999999999957E-2</v>
          </cell>
          <cell r="F35">
            <v>0.373</v>
          </cell>
          <cell r="G35">
            <v>0.14999999999999991</v>
          </cell>
          <cell r="H35">
            <v>5.0000000000000044E-2</v>
          </cell>
          <cell r="I35">
            <v>3.0000000000000027E-2</v>
          </cell>
          <cell r="J35">
            <v>3.0000000000000027E-2</v>
          </cell>
          <cell r="K35">
            <v>3.0000000000000027E-2</v>
          </cell>
        </row>
        <row r="36">
          <cell r="A36" t="str">
            <v>Investment goods prices</v>
          </cell>
          <cell r="B36" t="str">
            <v>PI</v>
          </cell>
          <cell r="C36" t="str">
            <v>END</v>
          </cell>
          <cell r="D36">
            <v>-1.3956299344890641</v>
          </cell>
          <cell r="E36">
            <v>0.13076336051911719</v>
          </cell>
          <cell r="F36">
            <v>0.50712310075113542</v>
          </cell>
          <cell r="G36">
            <v>0.12937403064111241</v>
          </cell>
          <cell r="H36">
            <v>4.0422939930023993E-2</v>
          </cell>
          <cell r="I36">
            <v>3.9674963889893888E-2</v>
          </cell>
          <cell r="J36">
            <v>4.0796257404957181E-2</v>
          </cell>
          <cell r="K36">
            <v>2.6004373695547978E-2</v>
          </cell>
        </row>
        <row r="37">
          <cell r="A37" t="str">
            <v>Import goods prices</v>
          </cell>
          <cell r="B37" t="str">
            <v>PM</v>
          </cell>
          <cell r="C37" t="str">
            <v>EXOG</v>
          </cell>
          <cell r="D37">
            <v>2.2999999999999909E-2</v>
          </cell>
          <cell r="E37">
            <v>1.6000000000000014E-2</v>
          </cell>
          <cell r="F37">
            <v>2.0999999999999908E-2</v>
          </cell>
          <cell r="G37">
            <v>2.4000000000000021E-2</v>
          </cell>
          <cell r="H37">
            <v>2.4999999999999911E-2</v>
          </cell>
          <cell r="I37">
            <v>2.4999999999999911E-2</v>
          </cell>
          <cell r="J37">
            <v>2.4999999999999911E-2</v>
          </cell>
          <cell r="K37">
            <v>2.4999999999999911E-2</v>
          </cell>
        </row>
        <row r="38">
          <cell r="A38" t="str">
            <v>Export goods prices</v>
          </cell>
          <cell r="B38" t="str">
            <v>PX</v>
          </cell>
          <cell r="C38" t="str">
            <v>EXOG</v>
          </cell>
          <cell r="D38">
            <v>2.2999999999999909E-2</v>
          </cell>
          <cell r="E38">
            <v>1.6000000000000014E-2</v>
          </cell>
          <cell r="F38">
            <v>2.0999999999999908E-2</v>
          </cell>
          <cell r="G38">
            <v>2.4000000000000021E-2</v>
          </cell>
          <cell r="H38">
            <v>2.4999999999999911E-2</v>
          </cell>
          <cell r="I38">
            <v>2.4999999999999911E-2</v>
          </cell>
          <cell r="J38">
            <v>2.4999999999999911E-2</v>
          </cell>
          <cell r="K38">
            <v>2.4999999999999911E-2</v>
          </cell>
        </row>
        <row r="39">
          <cell r="A39" t="str">
            <v>Exchange rate (L/US$)</v>
          </cell>
          <cell r="B39" t="str">
            <v>E</v>
          </cell>
          <cell r="C39" t="str">
            <v>END</v>
          </cell>
          <cell r="D39">
            <v>-0.98451223600402282</v>
          </cell>
          <cell r="E39">
            <v>0.16233766233766245</v>
          </cell>
          <cell r="F39">
            <v>0.59292537073267337</v>
          </cell>
          <cell r="G39">
            <v>0.11993127726399466</v>
          </cell>
          <cell r="H39">
            <v>1.8693397741707196E-2</v>
          </cell>
          <cell r="I39">
            <v>1.7433112297862596E-2</v>
          </cell>
          <cell r="J39">
            <v>1.9245298219648266E-2</v>
          </cell>
          <cell r="K39">
            <v>-4.9154698047133571E-3</v>
          </cell>
        </row>
        <row r="40">
          <cell r="A40" t="str">
            <v>Exchange rate (L/US$, EOP)</v>
          </cell>
          <cell r="B40" t="str">
            <v>EEOP</v>
          </cell>
          <cell r="D40" t="e">
            <v>#N/A</v>
          </cell>
          <cell r="E40">
            <v>0.7859656652360516</v>
          </cell>
          <cell r="F40">
            <v>5.5740180106014225E-2</v>
          </cell>
          <cell r="G40">
            <v>0.18059499933786594</v>
          </cell>
          <cell r="H40">
            <v>-0.11844220056843424</v>
          </cell>
          <cell r="I40">
            <v>0.17156403026366118</v>
          </cell>
          <cell r="J40">
            <v>-0.11076785352395191</v>
          </cell>
          <cell r="K40">
            <v>0.11412249360981552</v>
          </cell>
        </row>
        <row r="42">
          <cell r="A42" t="str">
            <v>Nominal Exchange Rates:</v>
          </cell>
        </row>
        <row r="44">
          <cell r="A44" t="str">
            <v>Nominal exchange rate (Lei/US$)</v>
          </cell>
          <cell r="B44" t="str">
            <v>EN</v>
          </cell>
          <cell r="C44" t="str">
            <v>END</v>
          </cell>
          <cell r="D44">
            <v>4.62</v>
          </cell>
          <cell r="E44">
            <v>5.37</v>
          </cell>
          <cell r="F44">
            <v>8.554009240834457</v>
          </cell>
          <cell r="G44">
            <v>9.5799024948157463</v>
          </cell>
          <cell r="H44">
            <v>9.75898342247811</v>
          </cell>
          <cell r="I44">
            <v>9.9291128763951502</v>
          </cell>
          <cell r="J44">
            <v>10.120201614757923</v>
          </cell>
          <cell r="K44">
            <v>10.070456069302969</v>
          </cell>
        </row>
        <row r="45">
          <cell r="A45" t="str">
            <v>Nominal exchange rate (Lei/US$, EOP)</v>
          </cell>
          <cell r="B45" t="str">
            <v>ENEOP</v>
          </cell>
          <cell r="D45">
            <v>4.66</v>
          </cell>
          <cell r="E45">
            <v>8.3225999999999996</v>
          </cell>
          <cell r="F45">
            <v>8.7865032229503139</v>
          </cell>
          <cell r="G45">
            <v>10.373301766681184</v>
          </cell>
          <cell r="H45">
            <v>9.1446650782750378</v>
          </cell>
          <cell r="I45">
            <v>10.713560674515261</v>
          </cell>
          <cell r="J45">
            <v>9.5268425550005826</v>
          </cell>
          <cell r="K45">
            <v>10.614069583605357</v>
          </cell>
        </row>
        <row r="46">
          <cell r="A46" t="str">
            <v>Exchange rate index (Lei/US$)</v>
          </cell>
          <cell r="B46" t="str">
            <v>E</v>
          </cell>
          <cell r="C46" t="str">
            <v>END</v>
          </cell>
          <cell r="D46">
            <v>0.86033519553072624</v>
          </cell>
          <cell r="E46">
            <v>1</v>
          </cell>
          <cell r="F46">
            <v>1.5929253707326734</v>
          </cell>
          <cell r="G46">
            <v>1.7839669450308653</v>
          </cell>
          <cell r="H46">
            <v>1.8173153486923854</v>
          </cell>
          <cell r="I46">
            <v>1.848996811246769</v>
          </cell>
          <cell r="J46">
            <v>1.8845813062863916</v>
          </cell>
          <cell r="K46">
            <v>1.8753177037808135</v>
          </cell>
        </row>
        <row r="47">
          <cell r="A47" t="str">
            <v>Exchange rate index (Lei/US$, EOP)</v>
          </cell>
          <cell r="B47" t="str">
            <v>EEOP</v>
          </cell>
          <cell r="D47">
            <v>0.55992117847787948</v>
          </cell>
          <cell r="E47">
            <v>1</v>
          </cell>
          <cell r="F47">
            <v>1.0557401801060142</v>
          </cell>
          <cell r="G47">
            <v>1.2464015772332184</v>
          </cell>
          <cell r="H47">
            <v>1.0987750316337488</v>
          </cell>
          <cell r="I47">
            <v>1.2872853044139165</v>
          </cell>
          <cell r="J47">
            <v>1.14469547437106</v>
          </cell>
          <cell r="K47">
            <v>1.2753309763301561</v>
          </cell>
        </row>
        <row r="50">
          <cell r="A50" t="str">
            <v>1/   Variables are either endogenous (END) or exogenous (EXOG).</v>
          </cell>
        </row>
      </sheetData>
      <sheetData sheetId="11" refreshError="1">
        <row r="1">
          <cell r="A1" t="str">
            <v>Table 6. Moldova:  Simulation Output  - The Balance of Payments</v>
          </cell>
        </row>
        <row r="2">
          <cell r="A2" t="str">
            <v>(In millions of US dollars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External Sector:</v>
          </cell>
        </row>
        <row r="10">
          <cell r="A10" t="str">
            <v xml:space="preserve">Current account </v>
          </cell>
          <cell r="B10" t="str">
            <v>CAB</v>
          </cell>
          <cell r="C10" t="str">
            <v>END</v>
          </cell>
          <cell r="D10">
            <v>-229.23470382278333</v>
          </cell>
          <cell r="E10">
            <v>-282.04567378704684</v>
          </cell>
          <cell r="F10">
            <v>-167.24774643268114</v>
          </cell>
          <cell r="G10">
            <v>-124.08021324667612</v>
          </cell>
          <cell r="H10">
            <v>-123.86844573148299</v>
          </cell>
          <cell r="I10">
            <v>-131.6291354664362</v>
          </cell>
          <cell r="J10">
            <v>-142.49219878548456</v>
          </cell>
          <cell r="K10">
            <v>-321.07589698232948</v>
          </cell>
        </row>
        <row r="11">
          <cell r="A11" t="str">
            <v xml:space="preserve">   Export of goods and services</v>
          </cell>
          <cell r="B11" t="str">
            <v>X</v>
          </cell>
          <cell r="C11" t="str">
            <v>END</v>
          </cell>
          <cell r="D11">
            <v>1023.8600000000001</v>
          </cell>
          <cell r="E11">
            <v>763.06999999999994</v>
          </cell>
          <cell r="F11">
            <v>584.01991122129039</v>
          </cell>
          <cell r="G11">
            <v>605.73566845771279</v>
          </cell>
          <cell r="H11">
            <v>640.11135856136252</v>
          </cell>
          <cell r="I11">
            <v>675.44993567284791</v>
          </cell>
          <cell r="J11">
            <v>714.26879696774415</v>
          </cell>
          <cell r="K11">
            <v>733.9601028776417</v>
          </cell>
        </row>
        <row r="12">
          <cell r="A12" t="str">
            <v xml:space="preserve">   Imports of goods and services</v>
          </cell>
          <cell r="B12" t="str">
            <v>-M</v>
          </cell>
          <cell r="C12" t="str">
            <v>END</v>
          </cell>
          <cell r="D12">
            <v>1430.8300000000002</v>
          </cell>
          <cell r="E12">
            <v>1234.9099999999999</v>
          </cell>
          <cell r="F12">
            <v>873.32080663563136</v>
          </cell>
          <cell r="G12">
            <v>839.21715373548534</v>
          </cell>
          <cell r="H12">
            <v>878.48902921482613</v>
          </cell>
          <cell r="I12">
            <v>930.66421967184044</v>
          </cell>
          <cell r="J12">
            <v>992.02569902135917</v>
          </cell>
          <cell r="K12">
            <v>1190.3007031120931</v>
          </cell>
        </row>
        <row r="13">
          <cell r="A13" t="str">
            <v xml:space="preserve">   Net income</v>
          </cell>
          <cell r="B13" t="str">
            <v>FS</v>
          </cell>
          <cell r="C13" t="str">
            <v>EXOG</v>
          </cell>
          <cell r="D13">
            <v>53.581675977653624</v>
          </cell>
          <cell r="E13">
            <v>40.570000000000014</v>
          </cell>
          <cell r="F13">
            <v>62.976696870541652</v>
          </cell>
          <cell r="G13">
            <v>37.644926765558488</v>
          </cell>
          <cell r="H13">
            <v>40.410107057265215</v>
          </cell>
          <cell r="I13">
            <v>41.387629358547137</v>
          </cell>
          <cell r="J13">
            <v>43.609412650347693</v>
          </cell>
          <cell r="K13">
            <v>43.609412650347686</v>
          </cell>
        </row>
        <row r="14">
          <cell r="A14" t="str">
            <v xml:space="preserve">   Foreign grants</v>
          </cell>
          <cell r="B14" t="str">
            <v>G</v>
          </cell>
          <cell r="C14" t="str">
            <v>EXOG</v>
          </cell>
          <cell r="D14">
            <v>65.764022346368719</v>
          </cell>
          <cell r="E14">
            <v>97.54</v>
          </cell>
          <cell r="F14">
            <v>94.300000000000011</v>
          </cell>
          <cell r="G14">
            <v>108</v>
          </cell>
          <cell r="H14">
            <v>95</v>
          </cell>
          <cell r="I14">
            <v>93</v>
          </cell>
          <cell r="J14">
            <v>91.000000000000014</v>
          </cell>
          <cell r="K14">
            <v>91</v>
          </cell>
        </row>
        <row r="16">
          <cell r="A16" t="str">
            <v>Capital account</v>
          </cell>
          <cell r="C16" t="str">
            <v>EXOG</v>
          </cell>
          <cell r="D16">
            <v>177.11470382278335</v>
          </cell>
          <cell r="E16">
            <v>56.240577595684606</v>
          </cell>
          <cell r="F16">
            <v>141.01395173987558</v>
          </cell>
          <cell r="G16">
            <v>137.44546137853828</v>
          </cell>
          <cell r="H16">
            <v>141.8540145282843</v>
          </cell>
          <cell r="I16">
            <v>154.31471983828658</v>
          </cell>
          <cell r="J16">
            <v>160.51001400178561</v>
          </cell>
          <cell r="K16">
            <v>160.51001400178558</v>
          </cell>
        </row>
        <row r="17">
          <cell r="A17" t="str">
            <v xml:space="preserve">   Public sector financing </v>
          </cell>
          <cell r="B17" t="str">
            <v>CFCG</v>
          </cell>
          <cell r="C17" t="str">
            <v>EXOG</v>
          </cell>
          <cell r="D17">
            <v>49.934698633381622</v>
          </cell>
          <cell r="E17">
            <v>-75.352855077012791</v>
          </cell>
          <cell r="F17">
            <v>17.645467709659073</v>
          </cell>
          <cell r="G17">
            <v>53.777279601396437</v>
          </cell>
          <cell r="H17">
            <v>38.104512379275718</v>
          </cell>
          <cell r="I17">
            <v>45.405797419594421</v>
          </cell>
          <cell r="J17">
            <v>43.822079251131939</v>
          </cell>
          <cell r="K17">
            <v>43.822079251131939</v>
          </cell>
        </row>
        <row r="18">
          <cell r="A18" t="str">
            <v xml:space="preserve">   Central bank financing </v>
          </cell>
          <cell r="B18" t="str">
            <v>CFCCB</v>
          </cell>
          <cell r="C18" t="str">
            <v>EXO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 xml:space="preserve">   Private financing </v>
          </cell>
          <cell r="B19" t="str">
            <v>CFCP</v>
          </cell>
          <cell r="C19" t="str">
            <v>EXOG</v>
          </cell>
          <cell r="D19">
            <v>102.44331471135936</v>
          </cell>
          <cell r="E19">
            <v>131.59343267269742</v>
          </cell>
          <cell r="F19">
            <v>73.78348538002335</v>
          </cell>
          <cell r="G19">
            <v>61.625377169526388</v>
          </cell>
          <cell r="H19">
            <v>80.25351762142941</v>
          </cell>
          <cell r="I19">
            <v>54.844897412416536</v>
          </cell>
          <cell r="J19">
            <v>111.6219071867598</v>
          </cell>
          <cell r="K19">
            <v>111.6219071867598</v>
          </cell>
        </row>
        <row r="21">
          <cell r="A21" t="str">
            <v>Change in net international reserves</v>
          </cell>
          <cell r="B21" t="str">
            <v>CNIR</v>
          </cell>
          <cell r="C21" t="str">
            <v>END</v>
          </cell>
          <cell r="D21">
            <v>-52.12</v>
          </cell>
          <cell r="E21">
            <v>-225.80509619136225</v>
          </cell>
          <cell r="F21">
            <v>-26.233794692805532</v>
          </cell>
          <cell r="G21">
            <v>13.365248131862181</v>
          </cell>
          <cell r="H21">
            <v>17.98556879680131</v>
          </cell>
          <cell r="I21">
            <v>22.685584371850375</v>
          </cell>
          <cell r="J21">
            <v>18.017815216301056</v>
          </cell>
          <cell r="K21">
            <v>-152.34229039557138</v>
          </cell>
        </row>
        <row r="23">
          <cell r="A23" t="str">
            <v>Financing gap</v>
          </cell>
          <cell r="B23" t="str">
            <v>GAP</v>
          </cell>
          <cell r="C23" t="str">
            <v>END</v>
          </cell>
          <cell r="D23">
            <v>0</v>
          </cell>
          <cell r="E23">
            <v>0</v>
          </cell>
          <cell r="F23">
            <v>49.584998650193178</v>
          </cell>
          <cell r="G23">
            <v>22.042804607615466</v>
          </cell>
          <cell r="H23">
            <v>23.495984527579171</v>
          </cell>
          <cell r="I23">
            <v>54.064025006275607</v>
          </cell>
          <cell r="J23">
            <v>5.0660275638938668</v>
          </cell>
          <cell r="K23">
            <v>5.0660275638938401</v>
          </cell>
        </row>
        <row r="25">
          <cell r="A25" t="str">
            <v>Memorandum items:</v>
          </cell>
        </row>
        <row r="26">
          <cell r="A26" t="str">
            <v>Gross international reserves</v>
          </cell>
          <cell r="B26" t="str">
            <v>GOR</v>
          </cell>
          <cell r="C26" t="str">
            <v>END</v>
          </cell>
          <cell r="D26">
            <v>368.83116883116884</v>
          </cell>
          <cell r="E26">
            <v>140.10044937879991</v>
          </cell>
          <cell r="F26">
            <v>113.88491731448669</v>
          </cell>
          <cell r="G26">
            <v>127.25016544644065</v>
          </cell>
          <cell r="H26">
            <v>145.2357342412329</v>
          </cell>
          <cell r="I26">
            <v>167.92131860456351</v>
          </cell>
          <cell r="J26">
            <v>185.9391338181504</v>
          </cell>
          <cell r="K26">
            <v>25.373250850900487</v>
          </cell>
        </row>
        <row r="27">
          <cell r="A27" t="str">
            <v>Gross international liabilities</v>
          </cell>
          <cell r="B27" t="str">
            <v>GOL</v>
          </cell>
          <cell r="E27">
            <v>0.24030951866003414</v>
          </cell>
          <cell r="F27">
            <v>0.24030951866003414</v>
          </cell>
          <cell r="G27">
            <v>0.24030951866003411</v>
          </cell>
          <cell r="H27">
            <v>0.24030951866003411</v>
          </cell>
          <cell r="I27">
            <v>0.24030951866003414</v>
          </cell>
          <cell r="J27">
            <v>0.24030951866003417</v>
          </cell>
        </row>
        <row r="28">
          <cell r="A28" t="str">
            <v>Gross forex reserves in months of import</v>
          </cell>
          <cell r="B28" t="str">
            <v>GOR_M</v>
          </cell>
          <cell r="C28" t="str">
            <v>EXOG</v>
          </cell>
          <cell r="D28">
            <v>4.7529321963061584</v>
          </cell>
          <cell r="E28">
            <v>1.3613991242646013</v>
          </cell>
          <cell r="F28">
            <v>1.5648533704797254</v>
          </cell>
          <cell r="G28">
            <v>1.8195552588032382</v>
          </cell>
          <cell r="H28">
            <v>1.983893654827422</v>
          </cell>
          <cell r="I28">
            <v>2.1651802880799331</v>
          </cell>
          <cell r="J28">
            <v>2.2492054470151013</v>
          </cell>
          <cell r="K28">
            <v>0.25580007590916493</v>
          </cell>
        </row>
        <row r="29">
          <cell r="A29" t="str">
            <v>Nominal exchange rate (Lei/US$)</v>
          </cell>
          <cell r="B29" t="str">
            <v>EN</v>
          </cell>
          <cell r="C29" t="str">
            <v>END</v>
          </cell>
          <cell r="D29">
            <v>4.62</v>
          </cell>
          <cell r="E29">
            <v>5.37</v>
          </cell>
          <cell r="F29">
            <v>8.554009240834457</v>
          </cell>
          <cell r="G29">
            <v>9.5799024948157463</v>
          </cell>
          <cell r="H29">
            <v>9.75898342247811</v>
          </cell>
          <cell r="I29">
            <v>9.9291128763951502</v>
          </cell>
          <cell r="J29">
            <v>10.120201614757923</v>
          </cell>
          <cell r="K29">
            <v>10.070456069302969</v>
          </cell>
        </row>
        <row r="32">
          <cell r="A32" t="str">
            <v>1/   Variables are either endogenous (END) or exogenous (EXOG).</v>
          </cell>
        </row>
      </sheetData>
      <sheetData sheetId="12" refreshError="1">
        <row r="1">
          <cell r="A1" t="str">
            <v>Table 7. Moldova:  Simulation Output - Financial Program Objectives and Policy Targets</v>
          </cell>
        </row>
        <row r="2">
          <cell r="A2" t="str">
            <v>(In millions of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Program Objectives:</v>
          </cell>
        </row>
        <row r="10">
          <cell r="A10" t="str">
            <v>Real growth of GDP, short-term</v>
          </cell>
          <cell r="D10">
            <v>1.3283464188091676E-2</v>
          </cell>
          <cell r="E10">
            <v>-8.6150024392002589E-2</v>
          </cell>
          <cell r="F10">
            <v>-4.9166640147071061E-2</v>
          </cell>
          <cell r="G10">
            <v>1.5404478477057948E-2</v>
          </cell>
          <cell r="H10">
            <v>2.9995081830975101E-2</v>
          </cell>
          <cell r="I10">
            <v>3.9371339262807226E-2</v>
          </cell>
          <cell r="J10">
            <v>4.8770584030319197E-2</v>
          </cell>
          <cell r="K10">
            <v>4.9953927961158495E-2</v>
          </cell>
        </row>
        <row r="11">
          <cell r="A11" t="str">
            <v>Real growth of GDP, long-term</v>
          </cell>
          <cell r="D11">
            <v>0</v>
          </cell>
          <cell r="E11">
            <v>0</v>
          </cell>
          <cell r="F11">
            <v>-1.4999999999999999E-2</v>
          </cell>
          <cell r="G11">
            <v>-0.01</v>
          </cell>
          <cell r="H11">
            <v>0</v>
          </cell>
          <cell r="I11">
            <v>0.01</v>
          </cell>
          <cell r="J11">
            <v>0.02</v>
          </cell>
          <cell r="K11">
            <v>0.05</v>
          </cell>
        </row>
        <row r="12">
          <cell r="A12" t="str">
            <v>Underlying inflation rate (end of period)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</row>
        <row r="13">
          <cell r="A13" t="str">
            <v>Commercial bank total reserve ratio</v>
          </cell>
          <cell r="D13">
            <v>0.15833596297465027</v>
          </cell>
          <cell r="E13">
            <v>0.22767658818302974</v>
          </cell>
          <cell r="F13">
            <v>0.22767658818302974</v>
          </cell>
          <cell r="G13">
            <v>0.22767658818302974</v>
          </cell>
          <cell r="H13">
            <v>0.22767658818302974</v>
          </cell>
          <cell r="I13">
            <v>0.22767658818302974</v>
          </cell>
          <cell r="J13">
            <v>0.22767658818302974</v>
          </cell>
          <cell r="K13">
            <v>0.22767658818302974</v>
          </cell>
        </row>
        <row r="14">
          <cell r="A14" t="str">
            <v>Gross international reserves in months of import</v>
          </cell>
          <cell r="D14">
            <v>4.7529321963061584</v>
          </cell>
          <cell r="E14">
            <v>1.3613991242646013</v>
          </cell>
          <cell r="F14">
            <v>1.5648533704797254</v>
          </cell>
          <cell r="G14">
            <v>1.8195552588032382</v>
          </cell>
          <cell r="H14">
            <v>1.983893654827422</v>
          </cell>
          <cell r="I14">
            <v>2.1651802880799331</v>
          </cell>
          <cell r="J14">
            <v>2.2492054470151013</v>
          </cell>
          <cell r="K14">
            <v>0.25580007590916493</v>
          </cell>
        </row>
        <row r="16">
          <cell r="A16" t="str">
            <v>Policy Targets:</v>
          </cell>
          <cell r="B16" t="str">
            <v>(In millions of Lei)</v>
          </cell>
        </row>
        <row r="18">
          <cell r="A18" t="str">
            <v>Target for the NDA of the central bank  1/</v>
          </cell>
          <cell r="D18">
            <v>164.83357541899443</v>
          </cell>
          <cell r="E18">
            <v>1364.3</v>
          </cell>
          <cell r="F18">
            <v>1863.2273205193562</v>
          </cell>
          <cell r="G18">
            <v>2046.9918011282716</v>
          </cell>
          <cell r="H18">
            <v>2071.7873795785267</v>
          </cell>
          <cell r="I18">
            <v>2047.9290624326022</v>
          </cell>
          <cell r="J18">
            <v>2090.6601975371641</v>
          </cell>
          <cell r="K18">
            <v>3619.6523699577751</v>
          </cell>
        </row>
        <row r="19">
          <cell r="A19" t="str">
            <v>Target for the NFA of the centrak bank  2/</v>
          </cell>
          <cell r="D19">
            <v>957.79642458100568</v>
          </cell>
          <cell r="E19">
            <v>-304</v>
          </cell>
          <cell r="F19">
            <v>-522.37300727150796</v>
          </cell>
          <cell r="G19">
            <v>-411.13939316859575</v>
          </cell>
          <cell r="H19">
            <v>-261.45269827995986</v>
          </cell>
          <cell r="I19">
            <v>-72.649653761961005</v>
          </cell>
          <cell r="J19">
            <v>77.305415051196121</v>
          </cell>
          <cell r="K19">
            <v>-1259.0202027899791</v>
          </cell>
        </row>
        <row r="20">
          <cell r="A20" t="str">
            <v>Target for the NIR of the central bank  2/</v>
          </cell>
          <cell r="D20">
            <v>3043.2854935622317</v>
          </cell>
          <cell r="E20">
            <v>1164</v>
          </cell>
          <cell r="F20">
            <v>945.81835213258853</v>
          </cell>
          <cell r="G20">
            <v>1057.0519662355014</v>
          </cell>
          <cell r="H20">
            <v>1206.7386611241336</v>
          </cell>
          <cell r="I20">
            <v>1395.5417056421361</v>
          </cell>
          <cell r="J20">
            <v>1545.4967744552937</v>
          </cell>
          <cell r="K20">
            <v>209.17115661411913</v>
          </cell>
        </row>
        <row r="21">
          <cell r="A21" t="str">
            <v xml:space="preserve">   Change in NIR (US$ millions)</v>
          </cell>
          <cell r="D21">
            <v>-52.12</v>
          </cell>
          <cell r="E21">
            <v>-225.80509619136225</v>
          </cell>
          <cell r="F21">
            <v>-26.233794692805532</v>
          </cell>
          <cell r="G21">
            <v>13.365248131862181</v>
          </cell>
          <cell r="H21">
            <v>17.98556879680131</v>
          </cell>
          <cell r="I21">
            <v>22.685584371850375</v>
          </cell>
          <cell r="J21">
            <v>18.017815216301056</v>
          </cell>
          <cell r="K21">
            <v>-152.34229039557138</v>
          </cell>
        </row>
        <row r="22">
          <cell r="A22" t="str">
            <v>Target for total domestic financing of the NFPS</v>
          </cell>
          <cell r="D22">
            <v>218.39999999999998</v>
          </cell>
          <cell r="E22">
            <v>604</v>
          </cell>
          <cell r="F22">
            <v>204.736970219353</v>
          </cell>
          <cell r="G22">
            <v>-2.3666155499814869</v>
          </cell>
          <cell r="H22">
            <v>116.34536616922801</v>
          </cell>
          <cell r="I22">
            <v>122.0890918306407</v>
          </cell>
          <cell r="J22">
            <v>59.431136695954557</v>
          </cell>
          <cell r="K22">
            <v>74.725794443622732</v>
          </cell>
        </row>
        <row r="24">
          <cell r="A24" t="str">
            <v>Targets for general government:</v>
          </cell>
          <cell r="B24" t="str">
            <v>(In percent of GDP)</v>
          </cell>
        </row>
        <row r="26">
          <cell r="A26" t="str">
            <v>Overall balance, excl. grants</v>
          </cell>
          <cell r="D26">
            <v>-4.7371083987316084E-2</v>
          </cell>
          <cell r="E26">
            <v>-2.9640964015496984E-2</v>
          </cell>
          <cell r="F26">
            <v>-3.1035637690731858E-2</v>
          </cell>
          <cell r="G26">
            <v>-3.5277360435476593E-2</v>
          </cell>
          <cell r="H26">
            <v>-3.3700111197796027E-2</v>
          </cell>
          <cell r="I26">
            <v>-2.7540518598199379E-2</v>
          </cell>
          <cell r="J26">
            <v>-2.1386497782930794E-2</v>
          </cell>
          <cell r="K26">
            <v>-2.023810137820177E-2</v>
          </cell>
        </row>
        <row r="27">
          <cell r="A27" t="str">
            <v>Overall balance, incl. grants</v>
          </cell>
          <cell r="D27">
            <v>-4.7371083987316084E-2</v>
          </cell>
          <cell r="E27">
            <v>-2.9640964015496984E-2</v>
          </cell>
          <cell r="F27">
            <v>-3.1035637690731858E-2</v>
          </cell>
          <cell r="G27">
            <v>-3.5277360435476593E-2</v>
          </cell>
          <cell r="H27">
            <v>-3.3700111197796027E-2</v>
          </cell>
          <cell r="I27">
            <v>-2.7540518598199379E-2</v>
          </cell>
          <cell r="J27">
            <v>-2.1386497782930794E-2</v>
          </cell>
          <cell r="K27">
            <v>-2.023810137820177E-2</v>
          </cell>
        </row>
        <row r="28">
          <cell r="A28" t="str">
            <v xml:space="preserve">  Total revenue, incl. grants</v>
          </cell>
          <cell r="D28">
            <v>0.26374911292897624</v>
          </cell>
          <cell r="E28">
            <v>0.25738237086789872</v>
          </cell>
          <cell r="F28">
            <v>0.26944694969768107</v>
          </cell>
          <cell r="G28">
            <v>0.27850477103487847</v>
          </cell>
          <cell r="H28">
            <v>0.28514915439304722</v>
          </cell>
          <cell r="I28">
            <v>0.28645149098959133</v>
          </cell>
          <cell r="J28">
            <v>0.2861486361355734</v>
          </cell>
          <cell r="K28">
            <v>0.28259434636111053</v>
          </cell>
        </row>
        <row r="29">
          <cell r="A29" t="str">
            <v xml:space="preserve">  Total expenditures</v>
          </cell>
          <cell r="D29">
            <v>0.32980376405417439</v>
          </cell>
          <cell r="E29">
            <v>0.28702333488339582</v>
          </cell>
          <cell r="F29">
            <v>0.30048258738841294</v>
          </cell>
          <cell r="G29">
            <v>0.31378213147035511</v>
          </cell>
          <cell r="H29">
            <v>0.31884926559084326</v>
          </cell>
          <cell r="I29">
            <v>0.31399200958779072</v>
          </cell>
          <cell r="J29">
            <v>0.30753513391850418</v>
          </cell>
          <cell r="K29">
            <v>0.30283244773931234</v>
          </cell>
        </row>
        <row r="31">
          <cell r="A31" t="str">
            <v>Other Key Variables:</v>
          </cell>
        </row>
        <row r="33">
          <cell r="A33" t="str">
            <v>External current account</v>
          </cell>
          <cell r="D33">
            <v>-0.10466595897344304</v>
          </cell>
          <cell r="E33">
            <v>-0.14964589144732737</v>
          </cell>
          <cell r="F33">
            <v>-0.11034601333849907</v>
          </cell>
          <cell r="G33">
            <v>-8.1475604966797677E-2</v>
          </cell>
          <cell r="H33">
            <v>-7.7626068365260953E-2</v>
          </cell>
          <cell r="I33">
            <v>-7.8012870688317221E-2</v>
          </cell>
          <cell r="J33">
            <v>-7.9329660798031776E-2</v>
          </cell>
          <cell r="K33">
            <v>-0.16457153933085211</v>
          </cell>
        </row>
        <row r="34">
          <cell r="A34" t="str">
            <v>External capital account</v>
          </cell>
          <cell r="D34">
            <v>8.0868559667301568E-2</v>
          </cell>
          <cell r="E34">
            <v>2.9839746367367716E-2</v>
          </cell>
          <cell r="F34">
            <v>9.303759082856139E-2</v>
          </cell>
          <cell r="G34">
            <v>9.0251715585740383E-2</v>
          </cell>
          <cell r="H34">
            <v>8.8897292321966734E-2</v>
          </cell>
          <cell r="I34">
            <v>9.1457975784683537E-2</v>
          </cell>
          <cell r="J34">
            <v>8.9360716403978274E-2</v>
          </cell>
          <cell r="K34">
            <v>8.2271451487198541E-2</v>
          </cell>
        </row>
        <row r="35">
          <cell r="A35" t="str">
            <v>Total investments</v>
          </cell>
          <cell r="D35">
            <v>0.26218270840603636</v>
          </cell>
          <cell r="E35">
            <v>0.30004156933996035</v>
          </cell>
          <cell r="F35">
            <v>0.18400217576325897</v>
          </cell>
          <cell r="G35">
            <v>0.16923147417867437</v>
          </cell>
          <cell r="H35">
            <v>0.17629775928822811</v>
          </cell>
          <cell r="I35">
            <v>0.18164608245669134</v>
          </cell>
          <cell r="J35">
            <v>0.18593002690559401</v>
          </cell>
          <cell r="K35">
            <v>0.26815673061539369</v>
          </cell>
        </row>
        <row r="36">
          <cell r="A36" t="str">
            <v xml:space="preserve">   Private investments</v>
          </cell>
          <cell r="D36">
            <v>0.2390370251281099</v>
          </cell>
          <cell r="E36">
            <v>0.27968810738265243</v>
          </cell>
          <cell r="F36">
            <v>0.1636484557751155</v>
          </cell>
          <cell r="G36">
            <v>0.14887775419053115</v>
          </cell>
          <cell r="H36">
            <v>0.15594403930036313</v>
          </cell>
          <cell r="I36">
            <v>0.16129236246855719</v>
          </cell>
          <cell r="J36">
            <v>0.16557630691762915</v>
          </cell>
          <cell r="K36">
            <v>0.24780301062781201</v>
          </cell>
        </row>
        <row r="37">
          <cell r="A37" t="str">
            <v xml:space="preserve">   Public investments</v>
          </cell>
          <cell r="D37">
            <v>2.3145683277926453E-2</v>
          </cell>
          <cell r="E37">
            <v>2.0353461957307931E-2</v>
          </cell>
          <cell r="F37">
            <v>2.0353719988143473E-2</v>
          </cell>
          <cell r="G37">
            <v>2.035371998814323E-2</v>
          </cell>
          <cell r="H37">
            <v>2.035371998786497E-2</v>
          </cell>
          <cell r="I37">
            <v>2.035371998813415E-2</v>
          </cell>
          <cell r="J37">
            <v>2.035371998796489E-2</v>
          </cell>
          <cell r="K37">
            <v>2.0353719987581665E-2</v>
          </cell>
        </row>
        <row r="38">
          <cell r="A38" t="str">
            <v>Total consumption</v>
          </cell>
          <cell r="D38">
            <v>0.84861548763925043</v>
          </cell>
          <cell r="E38">
            <v>0.90582710818387657</v>
          </cell>
          <cell r="F38">
            <v>0.96498687596804966</v>
          </cell>
          <cell r="G38">
            <v>0.98165851754027234</v>
          </cell>
          <cell r="H38">
            <v>0.98575397448270496</v>
          </cell>
          <cell r="I38">
            <v>0.97913003745248983</v>
          </cell>
          <cell r="J38">
            <v>0.97554959700903576</v>
          </cell>
          <cell r="K38">
            <v>0.96939404603259793</v>
          </cell>
        </row>
        <row r="39">
          <cell r="A39" t="str">
            <v xml:space="preserve">   Private consumption</v>
          </cell>
          <cell r="D39">
            <v>0.57994964651609471</v>
          </cell>
          <cell r="E39">
            <v>0.68376688610111158</v>
          </cell>
          <cell r="F39">
            <v>0.73793002104502525</v>
          </cell>
          <cell r="G39">
            <v>0.74535500336698879</v>
          </cell>
          <cell r="H39">
            <v>0.74602577170494466</v>
          </cell>
          <cell r="I39">
            <v>0.74055994192755537</v>
          </cell>
          <cell r="J39">
            <v>0.73813201402733741</v>
          </cell>
          <cell r="K39">
            <v>0.73312340790552066</v>
          </cell>
        </row>
        <row r="40">
          <cell r="A40" t="str">
            <v xml:space="preserve">   Public consumption</v>
          </cell>
          <cell r="D40">
            <v>0.26866584112315567</v>
          </cell>
          <cell r="E40">
            <v>0.22206022208276491</v>
          </cell>
          <cell r="F40">
            <v>0.22705685492302455</v>
          </cell>
          <cell r="G40">
            <v>0.2363035141732836</v>
          </cell>
          <cell r="H40">
            <v>0.23972820277776022</v>
          </cell>
          <cell r="I40">
            <v>0.23857009552493452</v>
          </cell>
          <cell r="J40">
            <v>0.23741758298169838</v>
          </cell>
          <cell r="K40">
            <v>0.23627063812707724</v>
          </cell>
        </row>
        <row r="42">
          <cell r="B42" t="str">
            <v>(Growth in percent)</v>
          </cell>
        </row>
        <row r="44">
          <cell r="A44" t="str">
            <v>Reserve money</v>
          </cell>
          <cell r="D44">
            <v>0.31401342772065854</v>
          </cell>
          <cell r="E44">
            <v>-5.5521409547224065E-2</v>
          </cell>
          <cell r="F44">
            <v>0.26459899391478658</v>
          </cell>
          <cell r="G44">
            <v>0.22000756666641608</v>
          </cell>
          <cell r="H44">
            <v>0.10666137879548354</v>
          </cell>
          <cell r="I44">
            <v>9.1112836248465667E-2</v>
          </cell>
          <cell r="J44">
            <v>9.7548834393710537E-2</v>
          </cell>
          <cell r="K44">
            <v>8.8869746577487918E-2</v>
          </cell>
        </row>
        <row r="45">
          <cell r="A45" t="str">
            <v>Money demand (M1)</v>
          </cell>
          <cell r="D45">
            <v>0.34610027855153191</v>
          </cell>
          <cell r="E45">
            <v>-0.2194631258262919</v>
          </cell>
          <cell r="F45">
            <v>0.26459899391478681</v>
          </cell>
          <cell r="G45">
            <v>0.22000756666641608</v>
          </cell>
          <cell r="H45">
            <v>0.10666137879548288</v>
          </cell>
          <cell r="I45">
            <v>9.1112836248467222E-2</v>
          </cell>
          <cell r="J45">
            <v>9.7548834393709871E-2</v>
          </cell>
          <cell r="K45">
            <v>8.8869746577487918E-2</v>
          </cell>
        </row>
        <row r="46">
          <cell r="A46" t="str">
            <v>Velocity</v>
          </cell>
          <cell r="D46" t="e">
            <v>#N/A</v>
          </cell>
          <cell r="E46" t="e">
            <v>#N/A</v>
          </cell>
          <cell r="F46">
            <v>1.2958329276102631E-2</v>
          </cell>
          <cell r="G46">
            <v>-7.7640639573868797E-2</v>
          </cell>
          <cell r="H46">
            <v>-3.5489637264337626E-2</v>
          </cell>
          <cell r="I46">
            <v>-1.4018254478688097E-2</v>
          </cell>
          <cell r="J46">
            <v>-1.1390942805541759E-2</v>
          </cell>
          <cell r="K46">
            <v>-7.3834188337034146E-3</v>
          </cell>
        </row>
        <row r="47">
          <cell r="A47" t="str">
            <v>Real private consumption</v>
          </cell>
          <cell r="D47">
            <v>0.16700000000000004</v>
          </cell>
          <cell r="E47">
            <v>9.4999999999999973E-2</v>
          </cell>
          <cell r="F47">
            <v>6.8875917831954236E-3</v>
          </cell>
          <cell r="G47">
            <v>-1.1645291711924632E-2</v>
          </cell>
          <cell r="H47">
            <v>1.7473278426364702E-2</v>
          </cell>
          <cell r="I47">
            <v>3.6830348873326368E-2</v>
          </cell>
          <cell r="J47">
            <v>4.9989698647455727E-2</v>
          </cell>
          <cell r="K47">
            <v>4.2229296593661036E-2</v>
          </cell>
        </row>
        <row r="48">
          <cell r="A48" t="str">
            <v>Real private investments</v>
          </cell>
          <cell r="D48" t="e">
            <v>#N/A</v>
          </cell>
          <cell r="E48">
            <v>3.502095565080765E-2</v>
          </cell>
          <cell r="F48">
            <v>-0.50268266622584279</v>
          </cell>
          <cell r="G48">
            <v>-9.3552232020253867E-2</v>
          </cell>
          <cell r="H48">
            <v>7.4609567893687334E-2</v>
          </cell>
          <cell r="I48">
            <v>7.0251825807138069E-2</v>
          </cell>
          <cell r="J48">
            <v>7.0205317475406259E-2</v>
          </cell>
          <cell r="K48">
            <v>0.5765822461372061</v>
          </cell>
        </row>
        <row r="49">
          <cell r="A49" t="str">
            <v>Real capital stock</v>
          </cell>
          <cell r="D49">
            <v>6.7611179219698272</v>
          </cell>
          <cell r="E49">
            <v>-5.8649022884613711E-3</v>
          </cell>
          <cell r="F49">
            <v>-0.19744410134897583</v>
          </cell>
          <cell r="G49">
            <v>-5.8353970263342769E-2</v>
          </cell>
          <cell r="H49">
            <v>-4.6389526867373743E-2</v>
          </cell>
          <cell r="I49">
            <v>-3.4514478291458928E-2</v>
          </cell>
          <cell r="J49">
            <v>-2.2731097310666915E-2</v>
          </cell>
          <cell r="K49">
            <v>5.0719755143449285E-2</v>
          </cell>
        </row>
        <row r="50">
          <cell r="A50" t="str">
            <v>Total factor productivity</v>
          </cell>
          <cell r="D50">
            <v>0</v>
          </cell>
          <cell r="E50">
            <v>0</v>
          </cell>
          <cell r="F50">
            <v>0</v>
          </cell>
          <cell r="G50">
            <v>5.0000000000000001E-3</v>
          </cell>
          <cell r="H50">
            <v>0.01</v>
          </cell>
          <cell r="I50">
            <v>1.4999999999999999E-2</v>
          </cell>
          <cell r="J50">
            <v>0.02</v>
          </cell>
          <cell r="K50">
            <v>0.02</v>
          </cell>
        </row>
        <row r="51">
          <cell r="A51" t="str">
            <v>Implicit GDP deflator</v>
          </cell>
          <cell r="D51">
            <v>0.13105272763986231</v>
          </cell>
          <cell r="E51">
            <v>9.4553871100103271E-2</v>
          </cell>
          <cell r="F51">
            <v>0.347224590729863</v>
          </cell>
          <cell r="G51">
            <v>0.10821394110179772</v>
          </cell>
          <cell r="H51">
            <v>3.6302392813503115E-2</v>
          </cell>
          <cell r="I51">
            <v>3.5065426768469132E-2</v>
          </cell>
          <cell r="J51">
            <v>3.4589198931492815E-2</v>
          </cell>
          <cell r="K51">
            <v>2.9407230545778207E-2</v>
          </cell>
        </row>
        <row r="52">
          <cell r="A52" t="str">
            <v>Consumer prices</v>
          </cell>
          <cell r="D52">
            <v>0.1180000000000001</v>
          </cell>
          <cell r="E52">
            <v>7.6999999999999957E-2</v>
          </cell>
          <cell r="F52">
            <v>0.373</v>
          </cell>
          <cell r="G52">
            <v>0.14999999999999991</v>
          </cell>
          <cell r="H52">
            <v>5.0000000000000044E-2</v>
          </cell>
          <cell r="I52">
            <v>3.0000000000000027E-2</v>
          </cell>
          <cell r="J52">
            <v>3.0000000000000027E-2</v>
          </cell>
          <cell r="K52">
            <v>3.0000000000000027E-2</v>
          </cell>
        </row>
        <row r="53">
          <cell r="A53" t="str">
            <v>Exchange rate (local currency/US$)</v>
          </cell>
          <cell r="D53">
            <v>-0.98451223600402282</v>
          </cell>
          <cell r="E53">
            <v>0.16233766233766245</v>
          </cell>
          <cell r="F53">
            <v>0.59292537073267337</v>
          </cell>
          <cell r="G53">
            <v>0.11993127726399466</v>
          </cell>
          <cell r="H53">
            <v>1.8693397741707196E-2</v>
          </cell>
          <cell r="I53">
            <v>1.7433112297862596E-2</v>
          </cell>
          <cell r="J53">
            <v>1.9245298219648266E-2</v>
          </cell>
          <cell r="K53">
            <v>-4.9154698047133571E-3</v>
          </cell>
        </row>
        <row r="54">
          <cell r="A54" t="str">
            <v>Exchange rate (local currency/US$, EOP)</v>
          </cell>
          <cell r="D54" t="e">
            <v>#N/A</v>
          </cell>
          <cell r="E54">
            <v>0.7859656652360516</v>
          </cell>
          <cell r="F54">
            <v>5.5740180106014225E-2</v>
          </cell>
          <cell r="G54">
            <v>0.18059499933786594</v>
          </cell>
          <cell r="H54">
            <v>-0.11844220056843424</v>
          </cell>
          <cell r="I54">
            <v>0.17156403026366118</v>
          </cell>
          <cell r="J54">
            <v>-0.11076785352395191</v>
          </cell>
          <cell r="K54">
            <v>0.11412249360981552</v>
          </cell>
        </row>
        <row r="57">
          <cell r="A57" t="str">
            <v>1/   Defined as the difference between reserve money and the NFA of the central bank evaluated for a constant exchange rate.</v>
          </cell>
        </row>
        <row r="58">
          <cell r="A58" t="str">
            <v>2/   Targets computed for a constant exchange rate.</v>
          </cell>
        </row>
      </sheetData>
      <sheetData sheetId="13" refreshError="1">
        <row r="1">
          <cell r="A1" t="str">
            <v>Table 8. Moldova:  Summary of Medium-Term Program - Output From Simulation Model</v>
          </cell>
        </row>
        <row r="3">
          <cell r="D3" t="str">
            <v>Actual</v>
          </cell>
        </row>
        <row r="4">
          <cell r="E4" t="str">
            <v>Actual</v>
          </cell>
          <cell r="F4" t="str">
            <v>Proj.</v>
          </cell>
          <cell r="G4" t="str">
            <v>Proj.</v>
          </cell>
          <cell r="H4" t="str">
            <v>Proj.</v>
          </cell>
          <cell r="I4" t="str">
            <v>Proj.</v>
          </cell>
          <cell r="J4" t="str">
            <v>Proj.</v>
          </cell>
          <cell r="K4" t="str">
            <v>Proj.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9">
          <cell r="A9" t="str">
            <v>Output and components</v>
          </cell>
          <cell r="B9" t="str">
            <v>(In percentage change)</v>
          </cell>
        </row>
        <row r="11">
          <cell r="A11" t="str">
            <v xml:space="preserve">  Real GDP growth</v>
          </cell>
          <cell r="D11">
            <v>1.3283464188091676</v>
          </cell>
          <cell r="E11">
            <v>-8.6150024392002589</v>
          </cell>
          <cell r="F11">
            <v>-4.9166640147071057</v>
          </cell>
          <cell r="G11">
            <v>1.5404478477057948</v>
          </cell>
          <cell r="H11">
            <v>2.9995081830975101</v>
          </cell>
          <cell r="I11">
            <v>3.9371339262807226</v>
          </cell>
          <cell r="J11">
            <v>4.8770584030319197</v>
          </cell>
          <cell r="K11">
            <v>4.9953927961158495</v>
          </cell>
        </row>
        <row r="12">
          <cell r="A12" t="str">
            <v xml:space="preserve">    Main components:</v>
          </cell>
        </row>
        <row r="13">
          <cell r="A13" t="str">
            <v xml:space="preserve">      Private consumption</v>
          </cell>
          <cell r="E13">
            <v>9.4999999999999964</v>
          </cell>
          <cell r="F13">
            <v>0.68875917831954236</v>
          </cell>
          <cell r="G13">
            <v>-1.1645291711924632</v>
          </cell>
          <cell r="H13">
            <v>1.7473278426364702</v>
          </cell>
          <cell r="I13">
            <v>3.6830348873326368</v>
          </cell>
          <cell r="J13">
            <v>4.9989698647455727</v>
          </cell>
          <cell r="K13">
            <v>4.2229296593661036</v>
          </cell>
        </row>
        <row r="14">
          <cell r="A14" t="str">
            <v xml:space="preserve">      Public consumption</v>
          </cell>
          <cell r="E14">
            <v>-23.236519128793411</v>
          </cell>
          <cell r="F14">
            <v>-4.6023398578835533</v>
          </cell>
          <cell r="G14">
            <v>1.8357827063780086</v>
          </cell>
          <cell r="H14">
            <v>3.129117667402137</v>
          </cell>
          <cell r="I14">
            <v>3.9437042392661548</v>
          </cell>
          <cell r="J14">
            <v>4.8354317269971858</v>
          </cell>
        </row>
        <row r="15">
          <cell r="A15" t="str">
            <v xml:space="preserve">      Total investments (excluding stocks)</v>
          </cell>
          <cell r="E15">
            <v>1.2319728952586262</v>
          </cell>
          <cell r="F15">
            <v>-47.876062508264226</v>
          </cell>
          <cell r="G15">
            <v>-8.3604251270225305</v>
          </cell>
          <cell r="H15">
            <v>6.8753100385455346</v>
          </cell>
          <cell r="I15">
            <v>6.6154629068355009</v>
          </cell>
          <cell r="J15">
            <v>6.7102683791305351</v>
          </cell>
        </row>
        <row r="16">
          <cell r="A16" t="str">
            <v xml:space="preserve">      Export of goods and services</v>
          </cell>
          <cell r="E16">
            <v>-26.644936846219313</v>
          </cell>
          <cell r="F16">
            <v>-25.038627058758291</v>
          </cell>
          <cell r="G16">
            <v>1.2874265692793818</v>
          </cell>
          <cell r="H16">
            <v>3.0975917253461827</v>
          </cell>
          <cell r="I16">
            <v>2.9470166689331556</v>
          </cell>
          <cell r="J16">
            <v>3.1679137112709865</v>
          </cell>
        </row>
        <row r="17">
          <cell r="A17" t="str">
            <v xml:space="preserve">      Import of goods and services</v>
          </cell>
          <cell r="E17">
            <v>-15.051921023098702</v>
          </cell>
          <cell r="F17">
            <v>-30.735172385116861</v>
          </cell>
          <cell r="G17">
            <v>-6.1572797226685854</v>
          </cell>
          <cell r="H17">
            <v>2.1264238596341745</v>
          </cell>
          <cell r="I17">
            <v>3.3553137452712711</v>
          </cell>
          <cell r="J17">
            <v>3.9934629275857558</v>
          </cell>
        </row>
        <row r="18">
          <cell r="A18" t="str">
            <v xml:space="preserve">  Long-term real GDP growth</v>
          </cell>
          <cell r="E18" t="str">
            <v>…</v>
          </cell>
          <cell r="F18">
            <v>-1.5</v>
          </cell>
          <cell r="G18">
            <v>-1</v>
          </cell>
          <cell r="H18">
            <v>0</v>
          </cell>
          <cell r="I18">
            <v>1</v>
          </cell>
          <cell r="J18">
            <v>2</v>
          </cell>
          <cell r="K18">
            <v>5</v>
          </cell>
        </row>
        <row r="19">
          <cell r="A19" t="str">
            <v xml:space="preserve">  Total factor productivity</v>
          </cell>
          <cell r="E19">
            <v>0</v>
          </cell>
          <cell r="F19">
            <v>0</v>
          </cell>
          <cell r="G19">
            <v>0.5</v>
          </cell>
          <cell r="H19">
            <v>1</v>
          </cell>
          <cell r="I19">
            <v>1.5</v>
          </cell>
          <cell r="J19">
            <v>2</v>
          </cell>
        </row>
        <row r="21">
          <cell r="A21" t="str">
            <v>Key prices</v>
          </cell>
        </row>
        <row r="23">
          <cell r="A23" t="str">
            <v xml:space="preserve">  Consumer prices (average)</v>
          </cell>
          <cell r="D23">
            <v>11.800000000000011</v>
          </cell>
          <cell r="E23">
            <v>7.6999999999999957</v>
          </cell>
          <cell r="F23">
            <v>37.299999999999997</v>
          </cell>
          <cell r="G23">
            <v>14.999999999999991</v>
          </cell>
          <cell r="H23">
            <v>5.0000000000000044</v>
          </cell>
          <cell r="I23">
            <v>3.0000000000000027</v>
          </cell>
          <cell r="J23">
            <v>3.0000000000000027</v>
          </cell>
          <cell r="K23">
            <v>3.0000000000000027</v>
          </cell>
        </row>
        <row r="24">
          <cell r="A24" t="str">
            <v xml:space="preserve">  Consumer prices (end-of period)</v>
          </cell>
          <cell r="E24">
            <v>2.7000000000000135</v>
          </cell>
          <cell r="F24">
            <v>45.657318646543324</v>
          </cell>
          <cell r="G24">
            <v>9.6511627906976649</v>
          </cell>
          <cell r="H24">
            <v>3.9756097560975645</v>
          </cell>
          <cell r="I24">
            <v>3.0000000000000249</v>
          </cell>
          <cell r="J24">
            <v>2.9999999999999805</v>
          </cell>
        </row>
        <row r="25">
          <cell r="A25" t="str">
            <v xml:space="preserve">  GDP deflator</v>
          </cell>
          <cell r="D25">
            <v>13.105272763986232</v>
          </cell>
          <cell r="E25">
            <v>9.4553871100103279</v>
          </cell>
          <cell r="F25">
            <v>34.722459072986297</v>
          </cell>
          <cell r="G25">
            <v>10.821394110179771</v>
          </cell>
          <cell r="H25">
            <v>3.6302392813503115</v>
          </cell>
          <cell r="I25">
            <v>3.5065426768469132</v>
          </cell>
          <cell r="J25">
            <v>3.4589198931492815</v>
          </cell>
          <cell r="K25">
            <v>2.9407230545778207</v>
          </cell>
        </row>
        <row r="26">
          <cell r="A26" t="str">
            <v xml:space="preserve">  Terms of trade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8">
          <cell r="A28" t="str">
            <v>Saving-investment balance (domestic)</v>
          </cell>
          <cell r="B28" t="str">
            <v>(In percent of GDP)</v>
          </cell>
        </row>
        <row r="30">
          <cell r="A30" t="str">
            <v xml:space="preserve">  Foreign saving</v>
          </cell>
          <cell r="E30">
            <v>25.034568505319058</v>
          </cell>
          <cell r="F30">
            <v>19.087372562643164</v>
          </cell>
          <cell r="G30">
            <v>15.331248040116156</v>
          </cell>
          <cell r="H30">
            <v>14.938688581763866</v>
          </cell>
          <cell r="I30">
            <v>15.125829752563916</v>
          </cell>
          <cell r="J30">
            <v>15.463555908346345</v>
          </cell>
          <cell r="K30">
            <v>23.390318533901624</v>
          </cell>
        </row>
        <row r="32">
          <cell r="A32" t="str">
            <v xml:space="preserve">  Domestic saving</v>
          </cell>
          <cell r="E32">
            <v>9.4172891816123467</v>
          </cell>
          <cell r="F32">
            <v>3.9246245232462798</v>
          </cell>
          <cell r="G32">
            <v>6.0891919321030041</v>
          </cell>
          <cell r="H32">
            <v>7.0445438919864998</v>
          </cell>
          <cell r="I32">
            <v>7.2209085199677077</v>
          </cell>
          <cell r="J32">
            <v>7.1113703272175446</v>
          </cell>
          <cell r="K32">
            <v>-21.066888142701409</v>
          </cell>
        </row>
        <row r="33">
          <cell r="A33" t="str">
            <v xml:space="preserve">    Public</v>
          </cell>
          <cell r="E33">
            <v>3.5322148785133813</v>
          </cell>
          <cell r="F33">
            <v>4.2390094774656548</v>
          </cell>
          <cell r="G33">
            <v>4.2201256861594887</v>
          </cell>
          <cell r="H33">
            <v>4.5420951615287013</v>
          </cell>
          <cell r="I33">
            <v>4.7881395464656791</v>
          </cell>
          <cell r="J33">
            <v>4.8731053153875008</v>
          </cell>
          <cell r="K33">
            <v>4.6323708234033294</v>
          </cell>
        </row>
        <row r="34">
          <cell r="A34" t="str">
            <v xml:space="preserve">    Private</v>
          </cell>
          <cell r="E34">
            <v>5.8850743030989658</v>
          </cell>
          <cell r="F34">
            <v>-0.31438495421937507</v>
          </cell>
          <cell r="G34">
            <v>1.8690662459435154</v>
          </cell>
          <cell r="H34">
            <v>2.5024487304577985</v>
          </cell>
          <cell r="I34">
            <v>2.4327689735020286</v>
          </cell>
          <cell r="J34">
            <v>2.2382650118300438</v>
          </cell>
          <cell r="K34">
            <v>-25.699258966104736</v>
          </cell>
        </row>
        <row r="36">
          <cell r="A36" t="str">
            <v xml:space="preserve">  Investment</v>
          </cell>
          <cell r="E36">
            <v>34.451857686931405</v>
          </cell>
          <cell r="F36">
            <v>23.011997085889444</v>
          </cell>
          <cell r="G36">
            <v>21.42043997221916</v>
          </cell>
          <cell r="H36">
            <v>21.983232473750366</v>
          </cell>
          <cell r="I36">
            <v>22.346738272531624</v>
          </cell>
          <cell r="J36">
            <v>22.57492623556389</v>
          </cell>
          <cell r="K36">
            <v>2.3234303912002154</v>
          </cell>
        </row>
        <row r="37">
          <cell r="A37" t="str">
            <v xml:space="preserve">    Public</v>
          </cell>
          <cell r="E37">
            <v>2.035346195730793</v>
          </cell>
          <cell r="F37">
            <v>2.0353719988143473</v>
          </cell>
          <cell r="G37">
            <v>2.0353719988143228</v>
          </cell>
          <cell r="H37">
            <v>2.0353719987864971</v>
          </cell>
          <cell r="I37">
            <v>2.0353719988134147</v>
          </cell>
          <cell r="J37">
            <v>2.0353719987964891</v>
          </cell>
          <cell r="K37">
            <v>2.0353719987581664</v>
          </cell>
        </row>
        <row r="38">
          <cell r="A38" t="str">
            <v xml:space="preserve">    Private</v>
          </cell>
          <cell r="E38">
            <v>32.416511491200609</v>
          </cell>
          <cell r="F38">
            <v>20.976625087075096</v>
          </cell>
          <cell r="G38">
            <v>19.385067973404837</v>
          </cell>
          <cell r="H38">
            <v>19.947860474963868</v>
          </cell>
          <cell r="I38">
            <v>20.31136627371821</v>
          </cell>
          <cell r="J38">
            <v>20.539554236767401</v>
          </cell>
          <cell r="K38">
            <v>0.28805839244204884</v>
          </cell>
        </row>
        <row r="40">
          <cell r="A40" t="str">
            <v>Saving-investment balance</v>
          </cell>
          <cell r="B40" t="str">
            <v>(In percent of GDP)</v>
          </cell>
        </row>
        <row r="42">
          <cell r="A42" t="str">
            <v xml:space="preserve">  Foreign saving 1/</v>
          </cell>
          <cell r="E42">
            <v>14.964589144732736</v>
          </cell>
          <cell r="F42">
            <v>11.034601333849906</v>
          </cell>
          <cell r="G42">
            <v>8.1475604966797679</v>
          </cell>
          <cell r="H42">
            <v>7.7626068365260945</v>
          </cell>
          <cell r="I42">
            <v>7.801287068831722</v>
          </cell>
          <cell r="J42">
            <v>7.9329660798031769</v>
          </cell>
        </row>
        <row r="44">
          <cell r="A44" t="str">
            <v xml:space="preserve">  National saving</v>
          </cell>
          <cell r="E44">
            <v>19.487268542198663</v>
          </cell>
          <cell r="F44">
            <v>11.977395752039541</v>
          </cell>
          <cell r="G44">
            <v>13.272879475539392</v>
          </cell>
          <cell r="H44">
            <v>14.220625637224268</v>
          </cell>
          <cell r="I44">
            <v>14.545451203699905</v>
          </cell>
          <cell r="J44">
            <v>14.641960155760714</v>
          </cell>
          <cell r="K44">
            <v>0</v>
          </cell>
        </row>
        <row r="45">
          <cell r="A45" t="str">
            <v xml:space="preserve">    Public</v>
          </cell>
          <cell r="E45">
            <v>-0.6293764692623951</v>
          </cell>
          <cell r="F45">
            <v>-0.8344860803398978</v>
          </cell>
          <cell r="G45">
            <v>-1.2846783410476195</v>
          </cell>
          <cell r="H45">
            <v>-1.1400650567798445</v>
          </cell>
          <cell r="I45">
            <v>-0.53781824334366013</v>
          </cell>
          <cell r="J45">
            <v>6.340777845838716E-2</v>
          </cell>
        </row>
        <row r="46">
          <cell r="A46" t="str">
            <v xml:space="preserve">    Private</v>
          </cell>
          <cell r="E46">
            <v>20.11664501146106</v>
          </cell>
          <cell r="F46">
            <v>12.81188183237944</v>
          </cell>
          <cell r="G46">
            <v>14.557557816587012</v>
          </cell>
          <cell r="H46">
            <v>15.360690694004113</v>
          </cell>
          <cell r="I46">
            <v>15.083269447043564</v>
          </cell>
          <cell r="J46">
            <v>14.578552377302326</v>
          </cell>
        </row>
        <row r="48">
          <cell r="A48" t="str">
            <v xml:space="preserve">  Fixed investment</v>
          </cell>
          <cell r="E48">
            <v>30.004156933996033</v>
          </cell>
          <cell r="F48">
            <v>18.4002175763259</v>
          </cell>
          <cell r="G48">
            <v>16.923147417867437</v>
          </cell>
          <cell r="H48">
            <v>17.629775928822809</v>
          </cell>
          <cell r="I48">
            <v>18.164608245669132</v>
          </cell>
          <cell r="J48">
            <v>18.593002690559402</v>
          </cell>
          <cell r="K48">
            <v>0</v>
          </cell>
        </row>
        <row r="49">
          <cell r="A49" t="str">
            <v xml:space="preserve">    Public</v>
          </cell>
          <cell r="E49">
            <v>2.035346195730793</v>
          </cell>
          <cell r="F49">
            <v>2.0353719988143473</v>
          </cell>
          <cell r="G49">
            <v>2.0353719988143228</v>
          </cell>
          <cell r="H49">
            <v>2.0353719987864971</v>
          </cell>
          <cell r="I49">
            <v>2.0353719988134147</v>
          </cell>
          <cell r="J49">
            <v>2.0353719987964891</v>
          </cell>
        </row>
        <row r="50">
          <cell r="A50" t="str">
            <v xml:space="preserve">    Private</v>
          </cell>
          <cell r="E50">
            <v>27.96881073826524</v>
          </cell>
          <cell r="F50">
            <v>16.364845577511552</v>
          </cell>
          <cell r="G50">
            <v>14.887775419053114</v>
          </cell>
          <cell r="H50">
            <v>15.594403930036313</v>
          </cell>
          <cell r="I50">
            <v>16.129236246855719</v>
          </cell>
          <cell r="J50">
            <v>16.557630691762913</v>
          </cell>
        </row>
        <row r="52">
          <cell r="A52" t="str">
            <v xml:space="preserve">  Changes in stocks</v>
          </cell>
          <cell r="E52">
            <v>4.4477007529353623</v>
          </cell>
          <cell r="F52">
            <v>4.6117795095635454</v>
          </cell>
          <cell r="G52">
            <v>4.4972925543517244</v>
          </cell>
          <cell r="H52">
            <v>4.3534565449275551</v>
          </cell>
          <cell r="I52">
            <v>4.1821300268624952</v>
          </cell>
          <cell r="J52">
            <v>3.9819235450044892</v>
          </cell>
        </row>
        <row r="54">
          <cell r="A54" t="str">
            <v>Monetary indicators</v>
          </cell>
          <cell r="B54" t="str">
            <v>(In percent change unless otherwise indicated)</v>
          </cell>
        </row>
        <row r="56">
          <cell r="A56" t="str">
            <v xml:space="preserve">  Reserve money</v>
          </cell>
          <cell r="E56">
            <v>-5.5521409547224065</v>
          </cell>
          <cell r="F56">
            <v>26.459899391478658</v>
          </cell>
          <cell r="G56">
            <v>22.000756666641607</v>
          </cell>
          <cell r="H56">
            <v>10.666137879548355</v>
          </cell>
          <cell r="I56">
            <v>9.1112836248465676</v>
          </cell>
          <cell r="J56">
            <v>9.7548834393710528</v>
          </cell>
          <cell r="K56">
            <v>8.8869746577487909</v>
          </cell>
        </row>
        <row r="57">
          <cell r="A57" t="str">
            <v xml:space="preserve">    Sources: 2/ 3/</v>
          </cell>
        </row>
        <row r="58">
          <cell r="A58" t="str">
            <v xml:space="preserve">      Net foreign assets</v>
          </cell>
          <cell r="E58">
            <v>-112.39646406928424</v>
          </cell>
          <cell r="F58">
            <v>-20.59539821479845</v>
          </cell>
          <cell r="G58">
            <v>8.2957270602709681</v>
          </cell>
          <cell r="H58">
            <v>9.1503789804199549</v>
          </cell>
          <cell r="I58">
            <v>10.429179005871388</v>
          </cell>
          <cell r="J58">
            <v>7.5915877093092652</v>
          </cell>
          <cell r="K58">
            <v>-78.145087420198493</v>
          </cell>
        </row>
        <row r="59">
          <cell r="A59" t="str">
            <v xml:space="preserve">      Net credit to government 4/</v>
          </cell>
          <cell r="E59">
            <v>73.39907182241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   Claims on banks and other private sector</v>
          </cell>
          <cell r="E60">
            <v>-3.6076000106891848</v>
          </cell>
          <cell r="F60">
            <v>47.055297606277122</v>
          </cell>
          <cell r="G60">
            <v>13.705029606370644</v>
          </cell>
          <cell r="H60">
            <v>1.5157588991284061</v>
          </cell>
          <cell r="I60">
            <v>-1.3178953810248364</v>
          </cell>
          <cell r="J60">
            <v>2.1632957300617961</v>
          </cell>
          <cell r="K60">
            <v>70.526587854644475</v>
          </cell>
        </row>
        <row r="61">
          <cell r="A61" t="str">
            <v xml:space="preserve">      Other domestic assets</v>
          </cell>
          <cell r="E61">
            <v>37.052851302834014</v>
          </cell>
          <cell r="F61">
            <v>0</v>
          </cell>
          <cell r="G61">
            <v>0</v>
          </cell>
          <cell r="H61">
            <v>0</v>
          </cell>
          <cell r="I61">
            <v>1.5987211554602254E-14</v>
          </cell>
          <cell r="J61">
            <v>0</v>
          </cell>
          <cell r="K61">
            <v>16.505474223302738</v>
          </cell>
        </row>
        <row r="62">
          <cell r="A62" t="str">
            <v xml:space="preserve">  Ruble broad money</v>
          </cell>
          <cell r="E62">
            <v>-21.94631258262919</v>
          </cell>
          <cell r="F62">
            <v>26.459899391478679</v>
          </cell>
          <cell r="G62">
            <v>22.000756666641607</v>
          </cell>
          <cell r="H62">
            <v>10.666137879548288</v>
          </cell>
          <cell r="I62">
            <v>9.1112836248467222</v>
          </cell>
          <cell r="J62">
            <v>9.7548834393709871</v>
          </cell>
          <cell r="K62">
            <v>8.8869746577487909</v>
          </cell>
        </row>
        <row r="63">
          <cell r="A63" t="str">
            <v xml:space="preserve">  Velocity (average)</v>
          </cell>
          <cell r="E63">
            <v>28.15000309439084</v>
          </cell>
          <cell r="F63">
            <v>1.2958329276102631</v>
          </cell>
          <cell r="G63">
            <v>-7.7640639573868793</v>
          </cell>
          <cell r="H63">
            <v>-3.5489637264337626</v>
          </cell>
          <cell r="I63">
            <v>-1.4018254478688097</v>
          </cell>
          <cell r="J63">
            <v>-1.1390942805541759</v>
          </cell>
          <cell r="K63">
            <v>-0.73834188337034146</v>
          </cell>
        </row>
        <row r="64">
          <cell r="A64" t="str">
            <v xml:space="preserve">  Money multiplier (end of period)</v>
          </cell>
          <cell r="E64">
            <v>1.2806752805809678</v>
          </cell>
          <cell r="F64">
            <v>1.2806752805809678</v>
          </cell>
          <cell r="G64">
            <v>1.2806752805809678</v>
          </cell>
          <cell r="H64">
            <v>1.2806752805809669</v>
          </cell>
          <cell r="I64">
            <v>1.2806752805809687</v>
          </cell>
          <cell r="J64">
            <v>1.2806752805809678</v>
          </cell>
        </row>
        <row r="66">
          <cell r="A66" t="str">
            <v>General government finances</v>
          </cell>
          <cell r="B66" t="str">
            <v>(In percent of GDP unless otherwise indicated)</v>
          </cell>
        </row>
        <row r="68">
          <cell r="A68" t="str">
            <v xml:space="preserve">   Total revenue, incl. grants</v>
          </cell>
          <cell r="D68">
            <v>26.374911292897625</v>
          </cell>
          <cell r="E68">
            <v>34.627562195037427</v>
          </cell>
          <cell r="F68">
            <v>35.834020078015662</v>
          </cell>
          <cell r="G68">
            <v>36.739802211735402</v>
          </cell>
          <cell r="H68">
            <v>37.404240547552277</v>
          </cell>
          <cell r="I68">
            <v>37.534474207206685</v>
          </cell>
          <cell r="J68">
            <v>37.504188721804894</v>
          </cell>
          <cell r="K68">
            <v>28.259434636111052</v>
          </cell>
        </row>
        <row r="69">
          <cell r="A69" t="str">
            <v xml:space="preserve">   Total expenditures</v>
          </cell>
          <cell r="D69">
            <v>32.980376405417438</v>
          </cell>
          <cell r="E69">
            <v>37.591658596587138</v>
          </cell>
          <cell r="F69">
            <v>38.937583847088845</v>
          </cell>
          <cell r="G69">
            <v>40.267538255283064</v>
          </cell>
          <cell r="H69">
            <v>40.774251667331882</v>
          </cell>
          <cell r="I69">
            <v>40.288526067026623</v>
          </cell>
          <cell r="J69">
            <v>39.642838500097973</v>
          </cell>
          <cell r="K69">
            <v>30.283244773931234</v>
          </cell>
        </row>
        <row r="70">
          <cell r="A70" t="str">
            <v xml:space="preserve">   Overall balance, incl. grants</v>
          </cell>
          <cell r="D70">
            <v>-4.7371083987316087</v>
          </cell>
          <cell r="E70">
            <v>-2.9640964015496984</v>
          </cell>
          <cell r="F70">
            <v>-3.1035637690731859</v>
          </cell>
          <cell r="G70">
            <v>-3.5277360435476592</v>
          </cell>
          <cell r="H70">
            <v>-3.3700111197796025</v>
          </cell>
          <cell r="I70">
            <v>-2.7540518598199379</v>
          </cell>
          <cell r="J70">
            <v>-2.1386497782930793</v>
          </cell>
          <cell r="K70">
            <v>-2.0238101378201772</v>
          </cell>
        </row>
        <row r="72">
          <cell r="A72" t="str">
            <v>External sector</v>
          </cell>
        </row>
        <row r="74">
          <cell r="A74" t="str">
            <v xml:space="preserve">  Current account</v>
          </cell>
          <cell r="E74">
            <v>-14.964589144732738</v>
          </cell>
          <cell r="F74">
            <v>-11.034601333849906</v>
          </cell>
          <cell r="G74">
            <v>-8.1475604966797679</v>
          </cell>
          <cell r="H74">
            <v>-7.7626068365260954</v>
          </cell>
          <cell r="I74">
            <v>-7.801287068831722</v>
          </cell>
          <cell r="J74">
            <v>-7.9329660798031778</v>
          </cell>
          <cell r="K74">
            <v>-16.457153933085213</v>
          </cell>
        </row>
        <row r="75">
          <cell r="A75" t="str">
            <v xml:space="preserve">  Trade account</v>
          </cell>
          <cell r="E75">
            <v>-25.034568505319065</v>
          </cell>
          <cell r="F75">
            <v>-19.087372562643168</v>
          </cell>
          <cell r="G75">
            <v>-15.331248040116151</v>
          </cell>
          <cell r="H75">
            <v>-14.93868858176387</v>
          </cell>
          <cell r="I75">
            <v>-15.125829752563924</v>
          </cell>
          <cell r="J75">
            <v>-15.463555908346351</v>
          </cell>
          <cell r="K75">
            <v>-23.39031853390162</v>
          </cell>
        </row>
        <row r="76">
          <cell r="A76" t="str">
            <v xml:space="preserve">  Capital account</v>
          </cell>
          <cell r="E76">
            <v>2.9839746367367717</v>
          </cell>
          <cell r="F76">
            <v>9.3037590828561392</v>
          </cell>
          <cell r="G76">
            <v>9.0251715585740389</v>
          </cell>
          <cell r="H76">
            <v>8.8897292321966734</v>
          </cell>
          <cell r="I76">
            <v>9.1457975784683541</v>
          </cell>
          <cell r="J76">
            <v>8.9360716403978273</v>
          </cell>
          <cell r="K76">
            <v>8.2271451487198544</v>
          </cell>
        </row>
        <row r="77">
          <cell r="A77" t="str">
            <v xml:space="preserve">  Gross international reserves  (US$ millions)</v>
          </cell>
          <cell r="E77">
            <v>140.10044937879991</v>
          </cell>
          <cell r="F77">
            <v>113.88491731448669</v>
          </cell>
          <cell r="G77">
            <v>127.25016544644065</v>
          </cell>
          <cell r="H77">
            <v>145.2357342412329</v>
          </cell>
          <cell r="I77">
            <v>167.92131860456351</v>
          </cell>
          <cell r="J77">
            <v>185.9391338181504</v>
          </cell>
          <cell r="K77">
            <v>25.373250850900487</v>
          </cell>
        </row>
        <row r="78">
          <cell r="A78" t="str">
            <v xml:space="preserve">    (In months of import)</v>
          </cell>
          <cell r="E78">
            <v>1.3613991242646013</v>
          </cell>
          <cell r="F78">
            <v>1.5648533704797254</v>
          </cell>
          <cell r="G78">
            <v>1.8195552588032382</v>
          </cell>
          <cell r="H78">
            <v>1.983893654827422</v>
          </cell>
          <cell r="I78">
            <v>2.1651802880799331</v>
          </cell>
          <cell r="J78">
            <v>2.2492054470151013</v>
          </cell>
          <cell r="K78">
            <v>0.25580007590916493</v>
          </cell>
        </row>
        <row r="79">
          <cell r="A79" t="str">
            <v xml:space="preserve">  Change in NIR (US$ millions)</v>
          </cell>
          <cell r="D79">
            <v>-52.12</v>
          </cell>
          <cell r="E79">
            <v>-225.80509619136225</v>
          </cell>
          <cell r="F79">
            <v>-26.233794692805532</v>
          </cell>
          <cell r="G79">
            <v>13.365248131862181</v>
          </cell>
          <cell r="H79">
            <v>17.98556879680131</v>
          </cell>
          <cell r="I79">
            <v>22.685584371850375</v>
          </cell>
          <cell r="J79">
            <v>18.017815216301056</v>
          </cell>
          <cell r="K79">
            <v>-152.34229039557138</v>
          </cell>
        </row>
        <row r="81">
          <cell r="A81" t="str">
            <v>Memorandum items:</v>
          </cell>
        </row>
        <row r="83">
          <cell r="A83" t="str">
            <v xml:space="preserve">  Nominal GDP (Lei billions)</v>
          </cell>
          <cell r="D83">
            <v>10.118517443956886</v>
          </cell>
          <cell r="E83">
            <v>10.121128308888775</v>
          </cell>
          <cell r="F83">
            <v>12.965024518876309</v>
          </cell>
          <cell r="G83">
            <v>14.589352787543007</v>
          </cell>
          <cell r="H83">
            <v>15.572476281726061</v>
          </cell>
          <cell r="I83">
            <v>16.753139992632992</v>
          </cell>
          <cell r="J83">
            <v>18.177939571815816</v>
          </cell>
          <cell r="K83">
            <v>19.647265430095146</v>
          </cell>
        </row>
        <row r="84">
          <cell r="A84" t="str">
            <v xml:space="preserve">  Nominal GDP (US$ millions)</v>
          </cell>
          <cell r="D84">
            <v>2190.1552908997587</v>
          </cell>
          <cell r="E84">
            <v>1884.7538750258425</v>
          </cell>
          <cell r="F84">
            <v>1515.6664148765346</v>
          </cell>
          <cell r="G84">
            <v>1522.9124508770492</v>
          </cell>
          <cell r="H84">
            <v>1595.7068075202985</v>
          </cell>
          <cell r="I84">
            <v>1687.2746036013807</v>
          </cell>
          <cell r="J84">
            <v>1796.2033034309898</v>
          </cell>
          <cell r="K84">
            <v>1950.9806998696376</v>
          </cell>
        </row>
        <row r="85">
          <cell r="A85" t="str">
            <v xml:space="preserve">  Average exchange rate (Lei/US$)</v>
          </cell>
          <cell r="D85">
            <v>4.62</v>
          </cell>
          <cell r="E85">
            <v>5.37</v>
          </cell>
          <cell r="F85">
            <v>8.554009240834457</v>
          </cell>
          <cell r="G85">
            <v>9.5799024948157463</v>
          </cell>
          <cell r="H85">
            <v>9.75898342247811</v>
          </cell>
          <cell r="I85">
            <v>9.9291128763951502</v>
          </cell>
          <cell r="J85">
            <v>10.120201614757923</v>
          </cell>
          <cell r="K85">
            <v>10.070456069302969</v>
          </cell>
        </row>
        <row r="88">
          <cell r="A88" t="str">
            <v>Sources: The Central Bank of Tajikistan, the Ministry of Finance, and Fund staff estimates.</v>
          </cell>
        </row>
        <row r="89">
          <cell r="A89" t="str">
            <v xml:space="preserve">  1/  Current account deficit, including grants.</v>
          </cell>
        </row>
        <row r="90">
          <cell r="A90" t="str">
            <v xml:space="preserve">  2/  Nominal changes in percent of reserve money in the beginning of the corresponding period.</v>
          </cell>
        </row>
        <row r="91">
          <cell r="A91" t="str">
            <v xml:space="preserve">  3/  Sources of monetary expansion have from 1999 been calculated for a constant exchange rate.</v>
          </cell>
        </row>
        <row r="92">
          <cell r="A92" t="str">
            <v xml:space="preserve">  4/  Include international organization counterpart funds.</v>
          </cell>
        </row>
      </sheetData>
      <sheetData sheetId="14" refreshError="1">
        <row r="1">
          <cell r="A1" t="str">
            <v>Table 9. Moldova:  Difference Between Current Simulation Output and Baseline Scenario</v>
          </cell>
        </row>
        <row r="3">
          <cell r="D3" t="str">
            <v>Actual</v>
          </cell>
          <cell r="K3" t="str">
            <v>Proj.</v>
          </cell>
        </row>
        <row r="4">
          <cell r="E4" t="str">
            <v>Actual</v>
          </cell>
          <cell r="F4" t="str">
            <v>Proj.</v>
          </cell>
          <cell r="G4" t="str">
            <v>Proj.</v>
          </cell>
          <cell r="H4" t="str">
            <v>Proj.</v>
          </cell>
          <cell r="I4" t="str">
            <v>Proj.</v>
          </cell>
          <cell r="J4" t="str">
            <v>Proj.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9">
          <cell r="A9" t="str">
            <v>Output and components</v>
          </cell>
        </row>
        <row r="10"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</row>
        <row r="11">
          <cell r="A11" t="str">
            <v xml:space="preserve">  Real GDP growth</v>
          </cell>
          <cell r="D11">
            <v>3.0621206510872412E-3</v>
          </cell>
          <cell r="E11">
            <v>-8.2960501030305167E-2</v>
          </cell>
          <cell r="F11">
            <v>-5.9856296690079853</v>
          </cell>
          <cell r="G11">
            <v>1.4172230582840006</v>
          </cell>
          <cell r="H11">
            <v>-1.8237509137076335</v>
          </cell>
          <cell r="I11">
            <v>-0.90074252495273566</v>
          </cell>
          <cell r="J11">
            <v>-0.21038091794709501</v>
          </cell>
          <cell r="K11">
            <v>19.416209548599262</v>
          </cell>
        </row>
        <row r="12">
          <cell r="A12" t="str">
            <v xml:space="preserve">    Main components:</v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</row>
        <row r="13">
          <cell r="A13" t="str">
            <v xml:space="preserve">      Private consumption</v>
          </cell>
          <cell r="D13" t="str">
            <v/>
          </cell>
          <cell r="E13">
            <v>-3.5527136788005009E-15</v>
          </cell>
          <cell r="F13">
            <v>-0.4555833360963879</v>
          </cell>
          <cell r="G13">
            <v>8.3270167946986398</v>
          </cell>
          <cell r="H13">
            <v>0.1759024569464529</v>
          </cell>
          <cell r="I13">
            <v>6.7479763404812427</v>
          </cell>
          <cell r="J13">
            <v>0.73975821137832742</v>
          </cell>
          <cell r="K13">
            <v>-2.1288339824926394</v>
          </cell>
        </row>
        <row r="14">
          <cell r="A14" t="str">
            <v xml:space="preserve">      Public consumption</v>
          </cell>
          <cell r="D14" t="str">
            <v/>
          </cell>
          <cell r="E14">
            <v>11.410044950674369</v>
          </cell>
          <cell r="F14">
            <v>-7.9984382194248864</v>
          </cell>
          <cell r="G14">
            <v>0.67290971676656763</v>
          </cell>
          <cell r="H14">
            <v>-3.3420618566172733</v>
          </cell>
          <cell r="I14">
            <v>-1.1797672501061784</v>
          </cell>
          <cell r="J14">
            <v>-0.25052927916635603</v>
          </cell>
          <cell r="K14" t="str">
            <v/>
          </cell>
        </row>
        <row r="15">
          <cell r="A15" t="str">
            <v xml:space="preserve">      Total investments (excluding stocks)</v>
          </cell>
          <cell r="D15" t="str">
            <v/>
          </cell>
          <cell r="E15">
            <v>5.5772484427668685</v>
          </cell>
          <cell r="F15">
            <v>-36.433510758961262</v>
          </cell>
          <cell r="G15">
            <v>-35.327063515185706</v>
          </cell>
          <cell r="H15">
            <v>-9.0617616631266671</v>
          </cell>
          <cell r="I15">
            <v>-8.0314933491818721</v>
          </cell>
          <cell r="J15">
            <v>2.0547489081473858</v>
          </cell>
          <cell r="K15" t="str">
            <v/>
          </cell>
        </row>
        <row r="16">
          <cell r="A16" t="str">
            <v xml:space="preserve">      Export of goods and services</v>
          </cell>
          <cell r="D16" t="str">
            <v/>
          </cell>
          <cell r="E16">
            <v>4.3406495849400279</v>
          </cell>
          <cell r="F16">
            <v>-26.856899703702098</v>
          </cell>
          <cell r="G16">
            <v>-7.019227780730696</v>
          </cell>
          <cell r="H16">
            <v>2.7677377918799984E-2</v>
          </cell>
          <cell r="I16">
            <v>-1.7755293387436755</v>
          </cell>
          <cell r="J16">
            <v>-1.8119556684892402E-2</v>
          </cell>
          <cell r="K16" t="str">
            <v/>
          </cell>
        </row>
        <row r="17">
          <cell r="A17" t="str">
            <v xml:space="preserve">      Import of goods and services</v>
          </cell>
          <cell r="D17" t="str">
            <v/>
          </cell>
          <cell r="E17">
            <v>7.6892194640908453</v>
          </cell>
          <cell r="F17">
            <v>-28.278268233849538</v>
          </cell>
          <cell r="G17">
            <v>-9.8933475824764088</v>
          </cell>
          <cell r="H17">
            <v>-2.9737275205556246</v>
          </cell>
          <cell r="I17">
            <v>2.0102759385799196</v>
          </cell>
          <cell r="J17">
            <v>1.5156915457013476</v>
          </cell>
          <cell r="K17" t="str">
            <v/>
          </cell>
        </row>
        <row r="18">
          <cell r="A18" t="str">
            <v xml:space="preserve">  Long-term real GDP growth</v>
          </cell>
          <cell r="D18" t="str">
            <v/>
          </cell>
          <cell r="E18" t="e">
            <v>#VALUE!</v>
          </cell>
          <cell r="F18">
            <v>-1.5</v>
          </cell>
          <cell r="G18">
            <v>-3</v>
          </cell>
          <cell r="H18">
            <v>-4</v>
          </cell>
          <cell r="I18">
            <v>-3.833333333333333</v>
          </cell>
          <cell r="J18">
            <v>-2.833333333333333</v>
          </cell>
          <cell r="K18">
            <v>0.16666666666666696</v>
          </cell>
        </row>
        <row r="19">
          <cell r="A19" t="str">
            <v xml:space="preserve">  Total factor productivity</v>
          </cell>
          <cell r="D19" t="str">
            <v/>
          </cell>
          <cell r="E19">
            <v>0</v>
          </cell>
          <cell r="F19">
            <v>-0.5</v>
          </cell>
          <cell r="G19">
            <v>-0.5</v>
          </cell>
          <cell r="H19">
            <v>-1</v>
          </cell>
          <cell r="I19">
            <v>-0.5</v>
          </cell>
          <cell r="J19">
            <v>0</v>
          </cell>
          <cell r="K19" t="str">
            <v/>
          </cell>
        </row>
        <row r="20"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</row>
        <row r="21">
          <cell r="A21" t="str">
            <v>Key prices</v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</row>
        <row r="22"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</row>
        <row r="23">
          <cell r="A23" t="str">
            <v xml:space="preserve">  Consumer prices (average)</v>
          </cell>
          <cell r="D23">
            <v>2.7167550553343744E-2</v>
          </cell>
          <cell r="E23">
            <v>4.2348248280088541E-3</v>
          </cell>
          <cell r="F23">
            <v>22.299999999999997</v>
          </cell>
          <cell r="G23">
            <v>8.9999999999999858</v>
          </cell>
          <cell r="H23">
            <v>4.4408920985006262E-15</v>
          </cell>
          <cell r="I23">
            <v>-1.9999999999999973</v>
          </cell>
          <cell r="J23">
            <v>-4.0000000000000036</v>
          </cell>
          <cell r="K23">
            <v>-4.0000000000000036</v>
          </cell>
        </row>
        <row r="24">
          <cell r="A24" t="str">
            <v xml:space="preserve">  Consumer prices (end-of period)</v>
          </cell>
          <cell r="D24" t="str">
            <v/>
          </cell>
          <cell r="E24">
            <v>0</v>
          </cell>
          <cell r="F24">
            <v>28.764353700097381</v>
          </cell>
          <cell r="G24">
            <v>4.1657258974937772</v>
          </cell>
          <cell r="H24">
            <v>-1.0243902439024355</v>
          </cell>
          <cell r="I24">
            <v>-3.0243902439024195</v>
          </cell>
          <cell r="J24">
            <v>-4.0000000000000258</v>
          </cell>
          <cell r="K24" t="str">
            <v/>
          </cell>
        </row>
        <row r="25">
          <cell r="A25" t="str">
            <v xml:space="preserve">  GDP deflator</v>
          </cell>
          <cell r="D25">
            <v>5.2727639862322206E-3</v>
          </cell>
          <cell r="E25">
            <v>1.9553871100103279</v>
          </cell>
          <cell r="F25">
            <v>17.074561574512032</v>
          </cell>
          <cell r="G25">
            <v>3.7207233172277689</v>
          </cell>
          <cell r="H25">
            <v>-3.0204596794489946</v>
          </cell>
          <cell r="I25">
            <v>-1.7794940116059088</v>
          </cell>
          <cell r="J25">
            <v>-3.5395748871377863</v>
          </cell>
          <cell r="K25">
            <v>25.07930497782721</v>
          </cell>
        </row>
        <row r="26">
          <cell r="A26" t="str">
            <v xml:space="preserve">  Terms of trade</v>
          </cell>
          <cell r="D26" t="str">
            <v/>
          </cell>
          <cell r="E26">
            <v>-1.1066628451556371</v>
          </cell>
          <cell r="F26">
            <v>-5.2342016421380366</v>
          </cell>
          <cell r="G26">
            <v>-2.1878040596602144</v>
          </cell>
          <cell r="H26">
            <v>-3.1732441712705173</v>
          </cell>
          <cell r="I26">
            <v>0</v>
          </cell>
          <cell r="J26">
            <v>0</v>
          </cell>
          <cell r="K26" t="str">
            <v/>
          </cell>
        </row>
        <row r="27"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</row>
        <row r="28">
          <cell r="A28" t="str">
            <v>Saving-investment balance (domestic)</v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</row>
        <row r="29"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 xml:space="preserve">  Foreign saving</v>
          </cell>
          <cell r="D30" t="str">
            <v/>
          </cell>
          <cell r="E30">
            <v>-1.0181482193971689</v>
          </cell>
          <cell r="F30">
            <v>-1.427834284006547</v>
          </cell>
          <cell r="G30">
            <v>-3.584268698475805</v>
          </cell>
          <cell r="H30">
            <v>-3.291468038779545</v>
          </cell>
          <cell r="I30">
            <v>-1.1378161982764006</v>
          </cell>
          <cell r="J30">
            <v>-0.19077907574748565</v>
          </cell>
          <cell r="K30">
            <v>5.6966972617377429</v>
          </cell>
        </row>
        <row r="31"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</row>
        <row r="32">
          <cell r="A32" t="str">
            <v xml:space="preserve">  Domestic saving</v>
          </cell>
          <cell r="D32" t="str">
            <v/>
          </cell>
          <cell r="E32">
            <v>5.206718169337119</v>
          </cell>
          <cell r="F32">
            <v>-1.9615472990204417</v>
          </cell>
          <cell r="G32">
            <v>-7.7238085902769829</v>
          </cell>
          <cell r="H32">
            <v>-9.8673103245713207</v>
          </cell>
          <cell r="I32">
            <v>-14.694727614575132</v>
          </cell>
          <cell r="J32">
            <v>-15.270290230058974</v>
          </cell>
          <cell r="K32">
            <v>-5.1580087326667385</v>
          </cell>
        </row>
        <row r="33">
          <cell r="A33" t="str">
            <v xml:space="preserve">    Public</v>
          </cell>
          <cell r="D33" t="str">
            <v/>
          </cell>
          <cell r="E33">
            <v>6.1158133864880035</v>
          </cell>
          <cell r="F33">
            <v>5.2323831939335523</v>
          </cell>
          <cell r="G33">
            <v>-5.6412414057050357</v>
          </cell>
          <cell r="H33">
            <v>-7.0249915588566179</v>
          </cell>
          <cell r="I33">
            <v>-12.374546119908928</v>
          </cell>
          <cell r="J33">
            <v>-11.715070296154785</v>
          </cell>
          <cell r="K33">
            <v>11.615229550769804</v>
          </cell>
        </row>
        <row r="34">
          <cell r="A34" t="str">
            <v xml:space="preserve">    Private</v>
          </cell>
          <cell r="D34" t="str">
            <v/>
          </cell>
          <cell r="E34">
            <v>-0.90909521715088459</v>
          </cell>
          <cell r="F34">
            <v>-7.193930492953994</v>
          </cell>
          <cell r="G34">
            <v>-2.0825671845719471</v>
          </cell>
          <cell r="H34">
            <v>-2.8423187657147029</v>
          </cell>
          <cell r="I34">
            <v>-2.3201814946662047</v>
          </cell>
          <cell r="J34">
            <v>-3.5552199339041879</v>
          </cell>
          <cell r="K34">
            <v>-16.773238283436541</v>
          </cell>
        </row>
        <row r="35">
          <cell r="D35" t="str">
            <v/>
          </cell>
          <cell r="E35" t="str">
            <v/>
          </cell>
          <cell r="F35" t="str">
            <v/>
          </cell>
          <cell r="G35" t="str">
            <v/>
          </cell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</row>
        <row r="36">
          <cell r="A36" t="str">
            <v xml:space="preserve">  Investment</v>
          </cell>
          <cell r="D36" t="str">
            <v/>
          </cell>
          <cell r="E36">
            <v>4.18856994993995</v>
          </cell>
          <cell r="F36">
            <v>-3.3893815830269887</v>
          </cell>
          <cell r="G36">
            <v>-11.308077288752788</v>
          </cell>
          <cell r="H36">
            <v>-13.158778363350866</v>
          </cell>
          <cell r="I36">
            <v>-15.832543812851533</v>
          </cell>
          <cell r="J36">
            <v>-15.461069305806458</v>
          </cell>
          <cell r="K36">
            <v>0.53868852907100506</v>
          </cell>
        </row>
        <row r="37">
          <cell r="A37" t="str">
            <v xml:space="preserve">    Public</v>
          </cell>
          <cell r="D37" t="str">
            <v/>
          </cell>
          <cell r="E37">
            <v>0.40174791734217008</v>
          </cell>
          <cell r="F37">
            <v>0.40177372034653569</v>
          </cell>
          <cell r="G37">
            <v>0.40177372038326231</v>
          </cell>
          <cell r="H37">
            <v>0.40177372039787507</v>
          </cell>
          <cell r="I37">
            <v>0.40177372042269277</v>
          </cell>
          <cell r="J37">
            <v>0.4017737204089924</v>
          </cell>
          <cell r="K37">
            <v>0.4017737248050961</v>
          </cell>
        </row>
        <row r="38">
          <cell r="A38" t="str">
            <v xml:space="preserve">    Private</v>
          </cell>
          <cell r="D38" t="str">
            <v/>
          </cell>
          <cell r="E38">
            <v>3.7868220325977759</v>
          </cell>
          <cell r="F38">
            <v>-3.7911553033735252</v>
          </cell>
          <cell r="G38">
            <v>-11.709851009136052</v>
          </cell>
          <cell r="H38">
            <v>-13.560552083748739</v>
          </cell>
          <cell r="I38">
            <v>-16.234317533274226</v>
          </cell>
          <cell r="J38">
            <v>-15.862843026215451</v>
          </cell>
          <cell r="K38">
            <v>0.13691480426590877</v>
          </cell>
        </row>
        <row r="39"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Saving-investment balance</v>
          </cell>
          <cell r="D40" t="str">
            <v/>
          </cell>
          <cell r="E40" t="str">
            <v/>
          </cell>
          <cell r="F40" t="str">
            <v/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D41" t="str">
            <v/>
          </cell>
          <cell r="E41" t="str">
            <v/>
          </cell>
          <cell r="F41" t="str">
            <v/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/>
          </cell>
        </row>
        <row r="42">
          <cell r="A42" t="str">
            <v xml:space="preserve">  Foreign saving 1/</v>
          </cell>
          <cell r="D42" t="str">
            <v/>
          </cell>
          <cell r="E42">
            <v>-2.229782582049582</v>
          </cell>
          <cell r="F42">
            <v>-1.8616392268080908</v>
          </cell>
          <cell r="G42">
            <v>-1.9268643641285479</v>
          </cell>
          <cell r="H42">
            <v>-2.3005940259942239</v>
          </cell>
          <cell r="I42">
            <v>-0.77783482981664154</v>
          </cell>
          <cell r="J42">
            <v>-0.68224358717868139</v>
          </cell>
          <cell r="K42" t="str">
            <v/>
          </cell>
        </row>
        <row r="43"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</row>
        <row r="44">
          <cell r="A44" t="str">
            <v xml:space="preserve">  National saving</v>
          </cell>
          <cell r="D44" t="str">
            <v/>
          </cell>
          <cell r="E44">
            <v>6.4183525319895303</v>
          </cell>
          <cell r="F44">
            <v>-1.5277423562188943</v>
          </cell>
          <cell r="G44">
            <v>-9.3812129246242417</v>
          </cell>
          <cell r="H44">
            <v>-10.858184337356645</v>
          </cell>
          <cell r="I44">
            <v>-15.054708983034889</v>
          </cell>
          <cell r="J44">
            <v>-14.778825718627768</v>
          </cell>
          <cell r="K44">
            <v>0</v>
          </cell>
        </row>
        <row r="45">
          <cell r="A45" t="str">
            <v xml:space="preserve">    Public</v>
          </cell>
          <cell r="D45" t="str">
            <v/>
          </cell>
          <cell r="E45">
            <v>0.92078263552237849</v>
          </cell>
          <cell r="F45">
            <v>-0.86324998505645656</v>
          </cell>
          <cell r="G45">
            <v>-12.251240967869446</v>
          </cell>
          <cell r="H45">
            <v>-13.686903742369845</v>
          </cell>
          <cell r="I45">
            <v>-18.606840223569204</v>
          </cell>
          <cell r="J45">
            <v>-17.344349034702041</v>
          </cell>
          <cell r="K45" t="str">
            <v/>
          </cell>
        </row>
        <row r="46">
          <cell r="A46" t="str">
            <v xml:space="preserve">    Private</v>
          </cell>
          <cell r="D46" t="str">
            <v/>
          </cell>
          <cell r="E46">
            <v>5.4975698964671533</v>
          </cell>
          <cell r="F46">
            <v>-0.66449237116243687</v>
          </cell>
          <cell r="G46">
            <v>2.8700280432452043</v>
          </cell>
          <cell r="H46">
            <v>2.8287194050131994</v>
          </cell>
          <cell r="I46">
            <v>3.5521312405343135</v>
          </cell>
          <cell r="J46">
            <v>2.5655233160742732</v>
          </cell>
          <cell r="K46" t="str">
            <v/>
          </cell>
        </row>
        <row r="47"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 t="str">
            <v/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 xml:space="preserve">  Fixed investment</v>
          </cell>
          <cell r="D48" t="str">
            <v/>
          </cell>
          <cell r="E48">
            <v>4.2646798140807682</v>
          </cell>
          <cell r="F48">
            <v>-3.624811676175387</v>
          </cell>
          <cell r="G48">
            <v>-11.513647106747843</v>
          </cell>
          <cell r="H48">
            <v>-13.48701866349608</v>
          </cell>
          <cell r="I48">
            <v>-16.19957236984914</v>
          </cell>
          <cell r="J48">
            <v>-15.818376875541766</v>
          </cell>
          <cell r="K48">
            <v>0</v>
          </cell>
        </row>
        <row r="49">
          <cell r="A49" t="str">
            <v xml:space="preserve">    Public</v>
          </cell>
          <cell r="D49" t="str">
            <v/>
          </cell>
          <cell r="E49">
            <v>0.40174791734217008</v>
          </cell>
          <cell r="F49">
            <v>0.40177372034653569</v>
          </cell>
          <cell r="G49">
            <v>0.40177372038326231</v>
          </cell>
          <cell r="H49">
            <v>0.40177372039787507</v>
          </cell>
          <cell r="I49">
            <v>0.40177372042269277</v>
          </cell>
          <cell r="J49">
            <v>0.4017737204089924</v>
          </cell>
          <cell r="K49" t="str">
            <v/>
          </cell>
        </row>
        <row r="50">
          <cell r="A50" t="str">
            <v xml:space="preserve">    Private</v>
          </cell>
          <cell r="D50" t="str">
            <v/>
          </cell>
          <cell r="E50">
            <v>3.8629318967385977</v>
          </cell>
          <cell r="F50">
            <v>-4.0265853965219236</v>
          </cell>
          <cell r="G50">
            <v>-11.915420827131104</v>
          </cell>
          <cell r="H50">
            <v>-13.888792383893955</v>
          </cell>
          <cell r="I50">
            <v>-16.601346090271832</v>
          </cell>
          <cell r="J50">
            <v>-16.220150595950759</v>
          </cell>
          <cell r="K50" t="str">
            <v/>
          </cell>
        </row>
        <row r="51"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</row>
        <row r="52">
          <cell r="A52" t="str">
            <v xml:space="preserve">  Changes in stocks</v>
          </cell>
          <cell r="D52" t="str">
            <v/>
          </cell>
          <cell r="E52">
            <v>-7.6109864140825323E-2</v>
          </cell>
          <cell r="F52">
            <v>0.23543009314839924</v>
          </cell>
          <cell r="G52">
            <v>0.20556981799505358</v>
          </cell>
          <cell r="H52">
            <v>0.32824030014521455</v>
          </cell>
          <cell r="I52">
            <v>0.36702855699761239</v>
          </cell>
          <cell r="J52">
            <v>0.35730756973531408</v>
          </cell>
          <cell r="K52" t="str">
            <v/>
          </cell>
        </row>
        <row r="53">
          <cell r="D53" t="str">
            <v/>
          </cell>
          <cell r="E53" t="str">
            <v/>
          </cell>
          <cell r="F53" t="str">
            <v/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Monetary indicators</v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</row>
        <row r="55">
          <cell r="D55" t="str">
            <v/>
          </cell>
          <cell r="E55" t="str">
            <v/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 xml:space="preserve">  Reserve money</v>
          </cell>
          <cell r="D56" t="str">
            <v/>
          </cell>
          <cell r="E56">
            <v>-5.3445926084272344E-2</v>
          </cell>
          <cell r="F56">
            <v>6.2309425647690801</v>
          </cell>
          <cell r="G56">
            <v>10.713585338100472</v>
          </cell>
          <cell r="H56">
            <v>-1.8279290552090757</v>
          </cell>
          <cell r="I56">
            <v>-2.4862320569015921</v>
          </cell>
          <cell r="J56">
            <v>-3.6382272786370962</v>
          </cell>
          <cell r="K56">
            <v>46.161475231551663</v>
          </cell>
        </row>
        <row r="57">
          <cell r="A57" t="str">
            <v xml:space="preserve">    Sources: 2/ 3/</v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 xml:space="preserve">      Net foreign assets</v>
          </cell>
          <cell r="D58" t="str">
            <v/>
          </cell>
          <cell r="E58">
            <v>1.2236141659016653E-2</v>
          </cell>
          <cell r="F58">
            <v>-14.220009041510757</v>
          </cell>
          <cell r="G58">
            <v>-11.531683571221295</v>
          </cell>
          <cell r="H58">
            <v>-6.9452531582839043</v>
          </cell>
          <cell r="I58">
            <v>-1.7753897072933515</v>
          </cell>
          <cell r="J58">
            <v>-5.8490124163807602</v>
          </cell>
          <cell r="K58">
            <v>-48.975998840111878</v>
          </cell>
        </row>
        <row r="59">
          <cell r="A59" t="str">
            <v xml:space="preserve">      Net credit to government 4/</v>
          </cell>
          <cell r="D59" t="str">
            <v/>
          </cell>
          <cell r="E59">
            <v>3.0998637128884923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   Claims on banks and other private sector</v>
          </cell>
          <cell r="D60" t="str">
            <v/>
          </cell>
          <cell r="E60">
            <v>0.2939525934635645</v>
          </cell>
          <cell r="F60">
            <v>20.450951606279848</v>
          </cell>
          <cell r="G60">
            <v>22.245268909321773</v>
          </cell>
          <cell r="H60">
            <v>5.1173241030748313</v>
          </cell>
          <cell r="I60">
            <v>-0.71084234960825654</v>
          </cell>
          <cell r="J60">
            <v>2.2107851377436831</v>
          </cell>
          <cell r="K60">
            <v>63.029535580713024</v>
          </cell>
        </row>
        <row r="61">
          <cell r="A61" t="str">
            <v xml:space="preserve">      Other domestic assets</v>
          </cell>
          <cell r="D61" t="str">
            <v/>
          </cell>
          <cell r="E61">
            <v>-3.4594983740953467</v>
          </cell>
          <cell r="F61">
            <v>0</v>
          </cell>
          <cell r="G61">
            <v>0</v>
          </cell>
          <cell r="H61">
            <v>0</v>
          </cell>
          <cell r="I61">
            <v>1.5987211554602254E-14</v>
          </cell>
          <cell r="J61">
            <v>0</v>
          </cell>
          <cell r="K61">
            <v>32.107938490950957</v>
          </cell>
        </row>
        <row r="62">
          <cell r="A62" t="str">
            <v xml:space="preserve">  Ruble broad money</v>
          </cell>
          <cell r="D62" t="str">
            <v/>
          </cell>
          <cell r="E62">
            <v>0</v>
          </cell>
          <cell r="F62">
            <v>6.2309425647691015</v>
          </cell>
          <cell r="G62">
            <v>10.713585338100494</v>
          </cell>
          <cell r="H62">
            <v>-1.8279290552092533</v>
          </cell>
          <cell r="I62">
            <v>-2.4862320569013487</v>
          </cell>
          <cell r="J62">
            <v>-3.6382272786372294</v>
          </cell>
          <cell r="K62">
            <v>46.161475231551691</v>
          </cell>
        </row>
        <row r="63">
          <cell r="A63" t="str">
            <v xml:space="preserve">  Velocity (average)</v>
          </cell>
          <cell r="D63" t="str">
            <v/>
          </cell>
          <cell r="E63">
            <v>2.1751027790670499</v>
          </cell>
          <cell r="F63">
            <v>2.396602447616214</v>
          </cell>
          <cell r="G63">
            <v>-4.120763556152462</v>
          </cell>
          <cell r="H63">
            <v>-2.9273056660750751</v>
          </cell>
          <cell r="I63">
            <v>-0.31051923870492049</v>
          </cell>
          <cell r="J63">
            <v>-0.30030219222486609</v>
          </cell>
          <cell r="K63">
            <v>-6.9681308281647647</v>
          </cell>
        </row>
        <row r="64">
          <cell r="A64" t="str">
            <v xml:space="preserve">  Money multiplier (end of period)</v>
          </cell>
          <cell r="D64" t="str">
            <v/>
          </cell>
          <cell r="E64">
            <v>7.2429556824249453E-4</v>
          </cell>
          <cell r="F64">
            <v>7.2429556824249453E-4</v>
          </cell>
          <cell r="G64">
            <v>7.2429556824271657E-4</v>
          </cell>
          <cell r="H64">
            <v>7.2429556824071817E-4</v>
          </cell>
          <cell r="I64">
            <v>7.242955682433827E-4</v>
          </cell>
          <cell r="J64" t="str">
            <v/>
          </cell>
          <cell r="K64" t="str">
            <v/>
          </cell>
        </row>
        <row r="65">
          <cell r="D65" t="str">
            <v/>
          </cell>
          <cell r="E65" t="str">
            <v/>
          </cell>
          <cell r="F65" t="str">
            <v/>
          </cell>
          <cell r="G65" t="str">
            <v/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General government finances</v>
          </cell>
          <cell r="D66" t="str">
            <v/>
          </cell>
          <cell r="E66" t="str">
            <v/>
          </cell>
          <cell r="F66" t="str">
            <v/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 t="str">
            <v/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 xml:space="preserve">   Total revenue, incl. grants</v>
          </cell>
          <cell r="D68">
            <v>0.5359570299932841</v>
          </cell>
          <cell r="E68">
            <v>4.6397242600635025</v>
          </cell>
          <cell r="F68">
            <v>4.4279184669489027</v>
          </cell>
          <cell r="G68">
            <v>-5.6100342322147156</v>
          </cell>
          <cell r="H68">
            <v>-6.494358291714633</v>
          </cell>
          <cell r="I68">
            <v>-11.877743344958482</v>
          </cell>
          <cell r="J68">
            <v>-11.147739504611963</v>
          </cell>
          <cell r="K68">
            <v>5.144724355456944</v>
          </cell>
        </row>
        <row r="69">
          <cell r="A69" t="str">
            <v xml:space="preserve">   Total expenditures</v>
          </cell>
          <cell r="D69">
            <v>0.53388278224601748</v>
          </cell>
          <cell r="E69">
            <v>4.8020739527706908</v>
          </cell>
          <cell r="F69">
            <v>6.2479203283835218</v>
          </cell>
          <cell r="G69">
            <v>7.5502693869005952</v>
          </cell>
          <cell r="H69">
            <v>8.0568872671824963</v>
          </cell>
          <cell r="I69">
            <v>7.5545251988273066</v>
          </cell>
          <cell r="J69">
            <v>6.9809961568094678</v>
          </cell>
          <cell r="K69">
            <v>-1.094684786905848</v>
          </cell>
        </row>
        <row r="70">
          <cell r="A70" t="str">
            <v xml:space="preserve">   Overall balance, incl. grants</v>
          </cell>
          <cell r="D70">
            <v>1.8684539948741961</v>
          </cell>
          <cell r="E70">
            <v>-0.15933381896246246</v>
          </cell>
          <cell r="F70">
            <v>-1.8200018614346167</v>
          </cell>
          <cell r="G70">
            <v>-13.160303619115307</v>
          </cell>
          <cell r="H70">
            <v>-14.551245558897126</v>
          </cell>
          <cell r="I70">
            <v>-19.432268543785788</v>
          </cell>
          <cell r="J70">
            <v>-18.12873566142143</v>
          </cell>
          <cell r="K70">
            <v>6.2394091423627973</v>
          </cell>
        </row>
        <row r="71">
          <cell r="D71" t="str">
            <v/>
          </cell>
          <cell r="E71" t="str">
            <v/>
          </cell>
          <cell r="F71" t="str">
            <v/>
          </cell>
          <cell r="G71" t="str">
            <v/>
          </cell>
          <cell r="H71" t="str">
            <v/>
          </cell>
          <cell r="I71" t="str">
            <v/>
          </cell>
          <cell r="J71" t="str">
            <v/>
          </cell>
          <cell r="K71" t="str">
            <v/>
          </cell>
        </row>
        <row r="72">
          <cell r="A72" t="str">
            <v>External sector</v>
          </cell>
          <cell r="D72" t="str">
            <v/>
          </cell>
          <cell r="E72" t="str">
            <v/>
          </cell>
          <cell r="F72" t="str">
            <v/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/>
          </cell>
        </row>
        <row r="74">
          <cell r="A74" t="str">
            <v xml:space="preserve">  Current account</v>
          </cell>
          <cell r="D74" t="str">
            <v/>
          </cell>
          <cell r="E74">
            <v>2.2297825820495802</v>
          </cell>
          <cell r="F74">
            <v>1.8616392268080926</v>
          </cell>
          <cell r="G74">
            <v>1.9268643641285479</v>
          </cell>
          <cell r="H74">
            <v>2.300594025994223</v>
          </cell>
          <cell r="I74">
            <v>0.77783482981664154</v>
          </cell>
          <cell r="J74">
            <v>0.68224358717867872</v>
          </cell>
          <cell r="K74">
            <v>-3.7015180626662278</v>
          </cell>
        </row>
        <row r="75">
          <cell r="A75" t="str">
            <v xml:space="preserve">  Trade account</v>
          </cell>
          <cell r="D75" t="str">
            <v/>
          </cell>
          <cell r="E75">
            <v>1.0181482193971547</v>
          </cell>
          <cell r="F75">
            <v>1.4278342840065505</v>
          </cell>
          <cell r="G75">
            <v>3.5842686984758174</v>
          </cell>
          <cell r="H75">
            <v>3.2914680387795485</v>
          </cell>
          <cell r="I75">
            <v>1.137816198276397</v>
          </cell>
          <cell r="J75">
            <v>0.19077907574747144</v>
          </cell>
          <cell r="K75">
            <v>-5.6966972617377323</v>
          </cell>
        </row>
        <row r="76">
          <cell r="A76" t="str">
            <v xml:space="preserve">  Capital account</v>
          </cell>
          <cell r="D76" t="str">
            <v/>
          </cell>
          <cell r="E76">
            <v>-2.0516111321717156</v>
          </cell>
          <cell r="F76">
            <v>-3.1683843613189673</v>
          </cell>
          <cell r="G76">
            <v>-2.6637720328808179</v>
          </cell>
          <cell r="H76">
            <v>-2.5862073401987153</v>
          </cell>
          <cell r="I76">
            <v>-0.61794924250111904</v>
          </cell>
          <cell r="J76">
            <v>-1.0781536030194889</v>
          </cell>
          <cell r="K76">
            <v>-4.1758397640231788</v>
          </cell>
        </row>
        <row r="77">
          <cell r="A77" t="str">
            <v xml:space="preserve">  Gross international reserves  (US$ millions)</v>
          </cell>
          <cell r="D77" t="str">
            <v/>
          </cell>
          <cell r="E77">
            <v>-3.7247975392305364</v>
          </cell>
          <cell r="F77">
            <v>-21.813481897250242</v>
          </cell>
          <cell r="G77">
            <v>-38.835421321542341</v>
          </cell>
          <cell r="H77">
            <v>-48.302083664028089</v>
          </cell>
          <cell r="I77">
            <v>-49.032982156352887</v>
          </cell>
          <cell r="J77">
            <v>-59.793949291096851</v>
          </cell>
          <cell r="K77">
            <v>-111.65656904069235</v>
          </cell>
        </row>
        <row r="78">
          <cell r="A78" t="str">
            <v xml:space="preserve">    (In months of import)</v>
          </cell>
          <cell r="D78" t="str">
            <v/>
          </cell>
          <cell r="E78">
            <v>1.8283977948363894E-2</v>
          </cell>
          <cell r="F78">
            <v>0.26485337047972535</v>
          </cell>
          <cell r="G78">
            <v>0.31955525880323821</v>
          </cell>
          <cell r="H78">
            <v>0.28389365482742202</v>
          </cell>
          <cell r="I78">
            <v>0.26518028807993321</v>
          </cell>
          <cell r="J78">
            <v>0.14920544701510119</v>
          </cell>
          <cell r="K78">
            <v>-1.0572934927438449</v>
          </cell>
        </row>
        <row r="79">
          <cell r="A79" t="str">
            <v xml:space="preserve">  Change in NIR (US$ millions)</v>
          </cell>
          <cell r="D79">
            <v>-103.12</v>
          </cell>
          <cell r="E79">
            <v>-0.70199876668615957</v>
          </cell>
          <cell r="F79">
            <v>-18.106946946618862</v>
          </cell>
          <cell r="G79">
            <v>-17.021939381122486</v>
          </cell>
          <cell r="H79">
            <v>-9.4666623404767378</v>
          </cell>
          <cell r="I79">
            <v>-0.73089848050533845</v>
          </cell>
          <cell r="J79">
            <v>-10.76096713984241</v>
          </cell>
          <cell r="K79">
            <v>-141.59655384089677</v>
          </cell>
        </row>
        <row r="80">
          <cell r="D80" t="str">
            <v/>
          </cell>
          <cell r="E80" t="str">
            <v/>
          </cell>
          <cell r="F80" t="str">
            <v/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/>
          </cell>
        </row>
        <row r="81">
          <cell r="A81" t="str">
            <v>Memorandum items:</v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</row>
        <row r="82"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  <cell r="K82" t="str">
            <v/>
          </cell>
        </row>
        <row r="83">
          <cell r="A83" t="str">
            <v xml:space="preserve">  Nominal GDP (Lei billions)</v>
          </cell>
          <cell r="D83">
            <v>2.0089606674300597E-3</v>
          </cell>
          <cell r="E83">
            <v>0.17376229181084568</v>
          </cell>
          <cell r="F83">
            <v>1.1370579147690432</v>
          </cell>
          <cell r="G83">
            <v>1.9059113045962075</v>
          </cell>
          <cell r="H83">
            <v>1.3930560430356973</v>
          </cell>
          <cell r="I83">
            <v>1.1019462610562023</v>
          </cell>
          <cell r="J83">
            <v>0.57942771612843558</v>
          </cell>
          <cell r="K83">
            <v>7.9208198724770948</v>
          </cell>
        </row>
        <row r="84">
          <cell r="A84" t="str">
            <v xml:space="preserve">  Nominal GDP (US$ millions)</v>
          </cell>
          <cell r="D84">
            <v>2184.991033107874</v>
          </cell>
          <cell r="E84">
            <v>1851.3616261079337</v>
          </cell>
          <cell r="F84">
            <v>1916.2704555937476</v>
          </cell>
          <cell r="G84">
            <v>1882.1204694736477</v>
          </cell>
          <cell r="H84">
            <v>1943.1965190223502</v>
          </cell>
          <cell r="I84">
            <v>1976.7001699132179</v>
          </cell>
          <cell r="J84">
            <v>2057.0737625001061</v>
          </cell>
          <cell r="K84">
            <v>1926.9555004815588</v>
          </cell>
        </row>
        <row r="85">
          <cell r="A85" t="str">
            <v xml:space="preserve">  Average exchange rate (Lei/US$)</v>
          </cell>
          <cell r="D85">
            <v>4.63</v>
          </cell>
          <cell r="E85">
            <v>5.3730000000000002</v>
          </cell>
          <cell r="F85">
            <v>6.1723889598049588</v>
          </cell>
          <cell r="G85">
            <v>6.7389105472583486</v>
          </cell>
          <cell r="H85">
            <v>7.2969563808318432</v>
          </cell>
          <cell r="I85">
            <v>7.9178390176715148</v>
          </cell>
          <cell r="J85">
            <v>8.5551194986312371</v>
          </cell>
          <cell r="K85">
            <v>6.0854781310142014</v>
          </cell>
        </row>
        <row r="88">
          <cell r="A88" t="str">
            <v>Sources: The Central Bank of Tajikistan, the Ministry of Finance, and Fund staff estimates.</v>
          </cell>
        </row>
        <row r="89">
          <cell r="A89" t="str">
            <v xml:space="preserve">  1/  Current account deficit, including grants.</v>
          </cell>
        </row>
        <row r="90">
          <cell r="A90" t="str">
            <v xml:space="preserve">  2/  Nominal changes in percent of reserve money in the beginning of the corresponding period.</v>
          </cell>
        </row>
        <row r="91">
          <cell r="A91" t="str">
            <v xml:space="preserve">  3/  Sources of monetary expansion have from 1999 been calculated for a constant exchange rate.</v>
          </cell>
        </row>
        <row r="92">
          <cell r="A92" t="str">
            <v xml:space="preserve">  4/  Include international organization counterpart funds.</v>
          </cell>
        </row>
      </sheetData>
      <sheetData sheetId="15" refreshError="1">
        <row r="1">
          <cell r="A1" t="str">
            <v>Table 3. Tajikistan:  Simulation Output of Financial Programming Model</v>
          </cell>
        </row>
        <row r="2">
          <cell r="A2" t="str">
            <v>(In millions of TR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736.389883289456</v>
          </cell>
          <cell r="E10">
            <v>16851.67101707793</v>
          </cell>
          <cell r="F10">
            <v>19559.504768640159</v>
          </cell>
          <cell r="G10">
            <v>21637.328782293618</v>
          </cell>
          <cell r="H10">
            <v>24148.152111368472</v>
          </cell>
          <cell r="I10">
            <v>26500.515169154216</v>
          </cell>
          <cell r="J10">
            <v>29611.516945782765</v>
          </cell>
          <cell r="K10">
            <v>19347.154321906841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116.508483289455</v>
          </cell>
          <cell r="E11">
            <v>9947.3660170779294</v>
          </cell>
          <cell r="F11">
            <v>11827.966604107265</v>
          </cell>
          <cell r="G11">
            <v>12683.441482946799</v>
          </cell>
          <cell r="H11">
            <v>14179.420238690363</v>
          </cell>
          <cell r="I11">
            <v>15651.19373157679</v>
          </cell>
          <cell r="J11">
            <v>17598.511855687382</v>
          </cell>
          <cell r="K11">
            <v>11726.445557618052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619.8814000000002</v>
          </cell>
          <cell r="E12">
            <v>6904.3050000000003</v>
          </cell>
          <cell r="F12">
            <v>7731.5381645328935</v>
          </cell>
          <cell r="G12">
            <v>8953.8872993468194</v>
          </cell>
          <cell r="H12">
            <v>9968.7318726781086</v>
          </cell>
          <cell r="I12">
            <v>10849.321437577426</v>
          </cell>
          <cell r="J12">
            <v>12013.005090095381</v>
          </cell>
          <cell r="K12">
            <v>7620.7087642887882</v>
          </cell>
        </row>
        <row r="13">
          <cell r="A13" t="str">
            <v>Total expenditures</v>
          </cell>
          <cell r="C13" t="str">
            <v>END</v>
          </cell>
          <cell r="D13">
            <v>16366.29895760426</v>
          </cell>
          <cell r="E13">
            <v>16851.67101707793</v>
          </cell>
          <cell r="F13">
            <v>19559.504768890889</v>
          </cell>
          <cell r="G13">
            <v>21637.328782589106</v>
          </cell>
          <cell r="H13">
            <v>24148.152111368476</v>
          </cell>
          <cell r="I13">
            <v>26500.515169180646</v>
          </cell>
          <cell r="J13">
            <v>29611.516945715171</v>
          </cell>
          <cell r="K13">
            <v>23376.701210171504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6490.0608063506497</v>
          </cell>
          <cell r="E14">
            <v>7653.5251070779304</v>
          </cell>
          <cell r="F14">
            <v>8902.2737960391787</v>
          </cell>
          <cell r="G14">
            <v>8540.7490098793587</v>
          </cell>
          <cell r="H14">
            <v>9108.7085333461073</v>
          </cell>
          <cell r="I14">
            <v>9271.0085471441544</v>
          </cell>
          <cell r="J14">
            <v>10342.492053218608</v>
          </cell>
          <cell r="K14">
            <v>11769.382292335273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664</v>
          </cell>
          <cell r="E15">
            <v>1875</v>
          </cell>
          <cell r="F15">
            <v>2229.4783709207345</v>
          </cell>
          <cell r="G15">
            <v>2390.728635067725</v>
          </cell>
          <cell r="H15">
            <v>2672.7088258238509</v>
          </cell>
          <cell r="I15">
            <v>2950.1265155343185</v>
          </cell>
          <cell r="J15">
            <v>3317.1806157291676</v>
          </cell>
          <cell r="K15">
            <v>2957.4103209882469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1979.7</v>
          </cell>
          <cell r="E16">
            <v>2397.9</v>
          </cell>
          <cell r="F16">
            <v>2411.8916457082646</v>
          </cell>
          <cell r="G16">
            <v>3399.5677114441683</v>
          </cell>
          <cell r="H16">
            <v>4180.5463051502393</v>
          </cell>
          <cell r="I16">
            <v>5122.7268510570866</v>
          </cell>
          <cell r="J16">
            <v>5768.4017259495704</v>
          </cell>
          <cell r="K16">
            <v>2393.7495959090484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34.2</v>
          </cell>
          <cell r="E17">
            <v>162.5</v>
          </cell>
          <cell r="F17">
            <v>193.22145882244396</v>
          </cell>
          <cell r="G17">
            <v>207.19648171122989</v>
          </cell>
          <cell r="H17">
            <v>231.6347649047336</v>
          </cell>
          <cell r="I17">
            <v>255.67763134663502</v>
          </cell>
          <cell r="J17">
            <v>287.48898669632854</v>
          </cell>
          <cell r="K17">
            <v>191.56301222529495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19.94769948669068</v>
          </cell>
          <cell r="E18">
            <v>450</v>
          </cell>
          <cell r="F18">
            <v>517.63314745262664</v>
          </cell>
          <cell r="G18">
            <v>544.33814187612154</v>
          </cell>
          <cell r="H18">
            <v>570.75232686371953</v>
          </cell>
          <cell r="I18">
            <v>597.10892210478653</v>
          </cell>
          <cell r="J18">
            <v>637.87847213088457</v>
          </cell>
          <cell r="K18">
            <v>518.72009007627764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578.3904517669171</v>
          </cell>
          <cell r="E19">
            <v>4312.7459100000005</v>
          </cell>
          <cell r="F19">
            <v>5305.0063499476382</v>
          </cell>
          <cell r="G19">
            <v>6554.7488026105011</v>
          </cell>
          <cell r="H19">
            <v>7383.8013552798247</v>
          </cell>
          <cell r="I19">
            <v>8303.8667019936638</v>
          </cell>
          <cell r="J19">
            <v>9258.0750919906113</v>
          </cell>
          <cell r="K19">
            <v>5545.8758986373641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438.461469661877</v>
          </cell>
          <cell r="E22">
            <v>10828.53801707793</v>
          </cell>
          <cell r="F22">
            <v>12732.410468477028</v>
          </cell>
          <cell r="G22">
            <v>13698.800677065663</v>
          </cell>
          <cell r="H22">
            <v>15198.308418069977</v>
          </cell>
          <cell r="I22">
            <v>16640.236831856342</v>
          </cell>
          <cell r="J22">
            <v>18568.543813013534</v>
          </cell>
          <cell r="K22">
            <v>12644.667094684037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705.0721464745429</v>
          </cell>
          <cell r="E23">
            <v>8705.5380170779299</v>
          </cell>
          <cell r="F23">
            <v>10037.019594828413</v>
          </cell>
          <cell r="G23">
            <v>9529.9270084708005</v>
          </cell>
          <cell r="H23">
            <v>10338.762856123081</v>
          </cell>
          <cell r="I23">
            <v>10473.436277328663</v>
          </cell>
          <cell r="J23">
            <v>11796.757977890535</v>
          </cell>
          <cell r="K23">
            <v>13251.95081335151</v>
          </cell>
        </row>
        <row r="24">
          <cell r="A24" t="str">
            <v>Capital-Output ratio (COR)</v>
          </cell>
          <cell r="B24" t="str">
            <v>COR</v>
          </cell>
          <cell r="C24" t="str">
            <v>END</v>
          </cell>
          <cell r="D24">
            <v>1.8465391480296811</v>
          </cell>
          <cell r="E24">
            <v>1.9717263142484485</v>
          </cell>
          <cell r="F24">
            <v>1.8837727249807386</v>
          </cell>
          <cell r="G24">
            <v>1.8852333635306158</v>
          </cell>
          <cell r="H24">
            <v>1.8450343536454341</v>
          </cell>
          <cell r="I24">
            <v>1.8418250660808793</v>
          </cell>
          <cell r="J24">
            <v>1.8342549814789424</v>
          </cell>
          <cell r="K24">
            <v>1.9037015328979101</v>
          </cell>
        </row>
        <row r="25">
          <cell r="A25" t="str">
            <v>Incremental capital-output ratio (ICOR)</v>
          </cell>
          <cell r="E25">
            <v>-2.7594067525678718</v>
          </cell>
          <cell r="F25">
            <v>21.3236262912272</v>
          </cell>
          <cell r="G25">
            <v>232.37988353070034</v>
          </cell>
          <cell r="H25">
            <v>6.8745380517796866</v>
          </cell>
          <cell r="I25">
            <v>7.4960799491818477</v>
          </cell>
          <cell r="J25">
            <v>7.1159627003729096</v>
          </cell>
        </row>
        <row r="27">
          <cell r="A27" t="str">
            <v>External Sector:</v>
          </cell>
        </row>
        <row r="29">
          <cell r="A29" t="str">
            <v xml:space="preserve">Current account </v>
          </cell>
          <cell r="B29" t="str">
            <v>CAB</v>
          </cell>
          <cell r="C29" t="str">
            <v>END</v>
          </cell>
          <cell r="D29">
            <v>-1273.8479999999995</v>
          </cell>
          <cell r="E29">
            <v>-1710.3870899999999</v>
          </cell>
          <cell r="F29">
            <v>-1525.3630266999635</v>
          </cell>
          <cell r="G29">
            <v>-1277.7837819640672</v>
          </cell>
          <cell r="H29">
            <v>-1426.9035397602693</v>
          </cell>
          <cell r="I29">
            <v>-1342.7349888255844</v>
          </cell>
          <cell r="J29">
            <v>-1516.1486946361274</v>
          </cell>
          <cell r="K29">
            <v>-1495.7826958726819</v>
          </cell>
        </row>
        <row r="30">
          <cell r="A30" t="str">
            <v xml:space="preserve">   Export of goods and services</v>
          </cell>
          <cell r="B30" t="str">
            <v>X</v>
          </cell>
          <cell r="C30" t="str">
            <v>END</v>
          </cell>
          <cell r="D30">
            <v>4578.3904517669171</v>
          </cell>
          <cell r="E30">
            <v>4312.7459100000005</v>
          </cell>
          <cell r="F30">
            <v>5305.0063499476382</v>
          </cell>
          <cell r="G30">
            <v>6554.7488026105011</v>
          </cell>
          <cell r="H30">
            <v>7383.8013552798247</v>
          </cell>
          <cell r="I30">
            <v>8303.8667019936638</v>
          </cell>
          <cell r="J30">
            <v>9258.0750919906113</v>
          </cell>
          <cell r="K30">
            <v>5545.8758986373641</v>
          </cell>
        </row>
        <row r="31">
          <cell r="A31" t="str">
            <v xml:space="preserve">   Imports of goods and services</v>
          </cell>
          <cell r="B31" t="str">
            <v>-M</v>
          </cell>
          <cell r="C31" t="str">
            <v>END</v>
          </cell>
          <cell r="D31">
            <v>6619.8814000000002</v>
          </cell>
          <cell r="E31">
            <v>6904.3050000000003</v>
          </cell>
          <cell r="F31">
            <v>7731.5381645328935</v>
          </cell>
          <cell r="G31">
            <v>8953.8872993468194</v>
          </cell>
          <cell r="H31">
            <v>9968.7318726781086</v>
          </cell>
          <cell r="I31">
            <v>10849.321437577426</v>
          </cell>
          <cell r="J31">
            <v>12013.005090095381</v>
          </cell>
          <cell r="K31">
            <v>7620.7087642887882</v>
          </cell>
        </row>
        <row r="32">
          <cell r="A32" t="str">
            <v xml:space="preserve">   Net income</v>
          </cell>
          <cell r="B32" t="str">
            <v>FS</v>
          </cell>
          <cell r="C32" t="str">
            <v>EXOG</v>
          </cell>
          <cell r="D32">
            <v>-113.42509026614555</v>
          </cell>
          <cell r="E32">
            <v>-440.58600000000001</v>
          </cell>
          <cell r="F32">
            <v>-549.34261742264141</v>
          </cell>
          <cell r="G32">
            <v>-576.8507428453147</v>
          </cell>
          <cell r="H32">
            <v>-680.80603033161083</v>
          </cell>
          <cell r="I32">
            <v>-792.57568566891871</v>
          </cell>
          <cell r="J32">
            <v>-917.10881025326876</v>
          </cell>
          <cell r="K32">
            <v>-652.36325564472247</v>
          </cell>
        </row>
        <row r="33">
          <cell r="A33" t="str">
            <v xml:space="preserve">   Foreign grants</v>
          </cell>
          <cell r="B33" t="str">
            <v>G</v>
          </cell>
          <cell r="C33" t="str">
            <v>EXOG</v>
          </cell>
          <cell r="D33">
            <v>797.94900428066251</v>
          </cell>
          <cell r="E33">
            <v>1321.758</v>
          </cell>
          <cell r="F33">
            <v>1450.5114055541653</v>
          </cell>
          <cell r="G33">
            <v>1698.2054579091039</v>
          </cell>
          <cell r="H33">
            <v>1838.8330079696245</v>
          </cell>
          <cell r="I33">
            <v>1995.2954324532218</v>
          </cell>
          <cell r="J33">
            <v>2155.8901136550717</v>
          </cell>
          <cell r="K33">
            <v>1533.5404890155789</v>
          </cell>
        </row>
        <row r="34">
          <cell r="A34" t="str">
            <v>Capital account</v>
          </cell>
          <cell r="C34" t="str">
            <v>EXOG</v>
          </cell>
          <cell r="D34">
            <v>1509.9779999999996</v>
          </cell>
          <cell r="E34">
            <v>500.9081475372152</v>
          </cell>
          <cell r="F34">
            <v>1475.2009613933851</v>
          </cell>
          <cell r="G34">
            <v>1482.5603203968367</v>
          </cell>
          <cell r="H34">
            <v>1627.2212729255009</v>
          </cell>
          <cell r="I34">
            <v>1528.1429304106025</v>
          </cell>
          <cell r="J34">
            <v>1762.354616718035</v>
          </cell>
          <cell r="K34">
            <v>1454.4292733123925</v>
          </cell>
        </row>
        <row r="35">
          <cell r="A35" t="str">
            <v xml:space="preserve">   NFPS financing </v>
          </cell>
          <cell r="B35" t="str">
            <v>CFCG</v>
          </cell>
          <cell r="C35" t="str">
            <v>EXOG</v>
          </cell>
          <cell r="D35">
            <v>244.72734040573235</v>
          </cell>
          <cell r="E35">
            <v>-288</v>
          </cell>
          <cell r="F35">
            <v>407.37767134712726</v>
          </cell>
          <cell r="G35">
            <v>761.49689184019337</v>
          </cell>
          <cell r="H35">
            <v>715.10172532152058</v>
          </cell>
          <cell r="I35">
            <v>459.23466302494785</v>
          </cell>
          <cell r="J35">
            <v>521.8622894165054</v>
          </cell>
          <cell r="K35">
            <v>371.21416599186625</v>
          </cell>
        </row>
        <row r="36">
          <cell r="A36" t="str">
            <v xml:space="preserve">   Central bank financing </v>
          </cell>
          <cell r="B36" t="str">
            <v>CFCCB</v>
          </cell>
          <cell r="C36" t="str">
            <v>EXOG</v>
          </cell>
          <cell r="D36">
            <v>3.9897450214033126</v>
          </cell>
          <cell r="E36">
            <v>-343.8720000000000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 xml:space="preserve">   Private financing </v>
          </cell>
          <cell r="B37" t="str">
            <v>CFCP</v>
          </cell>
          <cell r="C37" t="str">
            <v>EXOG</v>
          </cell>
          <cell r="D37">
            <v>1052.4550977107756</v>
          </cell>
          <cell r="E37">
            <v>1132.7801475372153</v>
          </cell>
          <cell r="F37">
            <v>1067.8232900462579</v>
          </cell>
          <cell r="G37">
            <v>721.06342855664332</v>
          </cell>
          <cell r="H37">
            <v>912.11954760398032</v>
          </cell>
          <cell r="I37">
            <v>1068.9082673856544</v>
          </cell>
          <cell r="J37">
            <v>1240.4923273015295</v>
          </cell>
          <cell r="K37">
            <v>882.39432899705923</v>
          </cell>
        </row>
        <row r="38">
          <cell r="A38" t="str">
            <v>Change in net international reserves</v>
          </cell>
          <cell r="B38" t="str">
            <v>CNIR</v>
          </cell>
          <cell r="C38" t="str">
            <v>END</v>
          </cell>
          <cell r="D38">
            <v>236.13</v>
          </cell>
          <cell r="E38">
            <v>-1209.4789424627847</v>
          </cell>
          <cell r="F38">
            <v>-50.162065306578398</v>
          </cell>
          <cell r="G38">
            <v>204.77653843276957</v>
          </cell>
          <cell r="H38">
            <v>200.31773316523166</v>
          </cell>
          <cell r="I38">
            <v>185.40794158501802</v>
          </cell>
          <cell r="J38">
            <v>246.20592208190757</v>
          </cell>
          <cell r="K38">
            <v>-41.353422560289232</v>
          </cell>
        </row>
        <row r="40">
          <cell r="A40" t="str">
            <v>Financing gap</v>
          </cell>
          <cell r="B40" t="str">
            <v>GAP</v>
          </cell>
          <cell r="C40" t="str">
            <v>END</v>
          </cell>
          <cell r="D40">
            <v>0</v>
          </cell>
          <cell r="E40">
            <v>0</v>
          </cell>
          <cell r="F40">
            <v>0</v>
          </cell>
          <cell r="G40">
            <v>2.2737367544323206E-13</v>
          </cell>
          <cell r="H40">
            <v>-2.2737367544323206E-13</v>
          </cell>
          <cell r="I40">
            <v>0</v>
          </cell>
          <cell r="J40">
            <v>2.2737367544323206E-13</v>
          </cell>
          <cell r="K40">
            <v>200.82077832346704</v>
          </cell>
        </row>
        <row r="42">
          <cell r="A42" t="str">
            <v>General Government:</v>
          </cell>
        </row>
        <row r="44">
          <cell r="A44" t="str">
            <v>Total revenue</v>
          </cell>
          <cell r="B44" t="str">
            <v>RVN</v>
          </cell>
          <cell r="C44" t="str">
            <v>END</v>
          </cell>
          <cell r="D44">
            <v>2614</v>
          </cell>
          <cell r="E44">
            <v>2123</v>
          </cell>
          <cell r="F44">
            <v>2692.1157974136054</v>
          </cell>
          <cell r="G44">
            <v>4274.8691895411448</v>
          </cell>
          <cell r="H44">
            <v>4998.6843602052986</v>
          </cell>
          <cell r="I44">
            <v>6380.4772010324923</v>
          </cell>
          <cell r="J44">
            <v>7040.5351811987139</v>
          </cell>
          <cell r="K44">
            <v>2710.5339168620467</v>
          </cell>
        </row>
        <row r="45">
          <cell r="A45" t="str">
            <v xml:space="preserve">   Of which:  official grants</v>
          </cell>
          <cell r="B45" t="str">
            <v>GG</v>
          </cell>
          <cell r="C45" t="str">
            <v>EXOG</v>
          </cell>
          <cell r="D45">
            <v>554.08337986227434</v>
          </cell>
          <cell r="E45">
            <v>505</v>
          </cell>
          <cell r="F45">
            <v>580.13333793067272</v>
          </cell>
          <cell r="G45">
            <v>633.37982995821062</v>
          </cell>
          <cell r="H45">
            <v>685.82969892426593</v>
          </cell>
          <cell r="I45">
            <v>744.18550231232359</v>
          </cell>
          <cell r="J45">
            <v>804.08251383003437</v>
          </cell>
          <cell r="K45">
            <v>571.96472290381007</v>
          </cell>
        </row>
        <row r="46">
          <cell r="A46" t="str">
            <v>Total expenditures</v>
          </cell>
          <cell r="C46" t="str">
            <v>END</v>
          </cell>
          <cell r="D46">
            <v>3282.4522799181091</v>
          </cell>
          <cell r="E46">
            <v>2401.6999999999998</v>
          </cell>
          <cell r="F46">
            <v>2843.9350711921375</v>
          </cell>
          <cell r="G46">
            <v>3053.1281177887149</v>
          </cell>
          <cell r="H46">
            <v>3413.2501412096517</v>
          </cell>
          <cell r="I46">
            <v>3770.1371968528351</v>
          </cell>
          <cell r="J46">
            <v>4226.5180213217764</v>
          </cell>
          <cell r="K46">
            <v>3679.5158270593015</v>
          </cell>
        </row>
        <row r="47">
          <cell r="A47" t="str">
            <v xml:space="preserve">   Consumption</v>
          </cell>
          <cell r="B47" t="str">
            <v>CG</v>
          </cell>
          <cell r="C47" t="str">
            <v>END</v>
          </cell>
          <cell r="D47">
            <v>2664</v>
          </cell>
          <cell r="E47">
            <v>1875</v>
          </cell>
          <cell r="F47">
            <v>2229.4783709207345</v>
          </cell>
          <cell r="G47">
            <v>2390.728635067725</v>
          </cell>
          <cell r="H47">
            <v>2672.7088258238509</v>
          </cell>
          <cell r="I47">
            <v>2950.1265155343185</v>
          </cell>
          <cell r="J47">
            <v>3317.1806157291676</v>
          </cell>
          <cell r="K47">
            <v>2957.4103209882469</v>
          </cell>
        </row>
        <row r="48">
          <cell r="A48" t="str">
            <v xml:space="preserve">   Investment </v>
          </cell>
          <cell r="B48" t="str">
            <v>IG</v>
          </cell>
          <cell r="C48" t="str">
            <v>END</v>
          </cell>
          <cell r="D48">
            <v>234.2</v>
          </cell>
          <cell r="E48">
            <v>162.5</v>
          </cell>
          <cell r="F48">
            <v>193.22145882244396</v>
          </cell>
          <cell r="G48">
            <v>207.19648171122989</v>
          </cell>
          <cell r="H48">
            <v>231.6347649047336</v>
          </cell>
          <cell r="I48">
            <v>255.67763134663502</v>
          </cell>
          <cell r="J48">
            <v>287.48898669632854</v>
          </cell>
          <cell r="K48">
            <v>191.56301222529495</v>
          </cell>
        </row>
        <row r="49">
          <cell r="A49" t="str">
            <v xml:space="preserve">   Domestic interest payments </v>
          </cell>
          <cell r="B49" t="str">
            <v>INTGD</v>
          </cell>
          <cell r="C49" t="str">
            <v>EXOG</v>
          </cell>
          <cell r="D49">
            <v>212.5</v>
          </cell>
          <cell r="E49">
            <v>218.9</v>
          </cell>
          <cell r="F49">
            <v>236.41200000000003</v>
          </cell>
          <cell r="G49">
            <v>252.96084000000005</v>
          </cell>
          <cell r="H49">
            <v>265.60888200000005</v>
          </cell>
          <cell r="I49">
            <v>278.88932610000006</v>
          </cell>
          <cell r="J49">
            <v>292.83379240500005</v>
          </cell>
          <cell r="K49">
            <v>307.47548202525007</v>
          </cell>
        </row>
        <row r="50">
          <cell r="A50" t="str">
            <v xml:space="preserve">   Foreign interest payments </v>
          </cell>
          <cell r="B50" t="str">
            <v>INTGF</v>
          </cell>
          <cell r="C50" t="str">
            <v>EXOG</v>
          </cell>
          <cell r="D50">
            <v>141.75227991810905</v>
          </cell>
          <cell r="E50">
            <v>183.3</v>
          </cell>
          <cell r="F50">
            <v>222.82324144895904</v>
          </cell>
          <cell r="G50">
            <v>240.24216100976014</v>
          </cell>
          <cell r="H50">
            <v>281.29766848106749</v>
          </cell>
          <cell r="I50">
            <v>323.44372387188139</v>
          </cell>
          <cell r="J50">
            <v>367.01462649128007</v>
          </cell>
          <cell r="K50">
            <v>261.06701182050926</v>
          </cell>
        </row>
        <row r="51">
          <cell r="A51" t="str">
            <v xml:space="preserve">   Net lending</v>
          </cell>
          <cell r="B51" t="str">
            <v>NL</v>
          </cell>
          <cell r="C51" t="str">
            <v>EXOG</v>
          </cell>
          <cell r="D51">
            <v>30</v>
          </cell>
          <cell r="E51">
            <v>-38</v>
          </cell>
          <cell r="F51">
            <v>-38</v>
          </cell>
          <cell r="G51">
            <v>-38</v>
          </cell>
          <cell r="H51">
            <v>-38</v>
          </cell>
          <cell r="I51">
            <v>-38</v>
          </cell>
          <cell r="J51">
            <v>-38</v>
          </cell>
          <cell r="K51">
            <v>-38</v>
          </cell>
        </row>
        <row r="52">
          <cell r="A52" t="str">
            <v>Balance of the rest of NFPS</v>
          </cell>
          <cell r="B52" t="str">
            <v>REST</v>
          </cell>
          <cell r="C52" t="str">
            <v>EXOG</v>
          </cell>
          <cell r="D52">
            <v>0.1999999999998181</v>
          </cell>
          <cell r="E52">
            <v>-0.29999999999972715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4">
          <cell r="A54" t="str">
            <v>Overall balance (excl. foreign grants)</v>
          </cell>
          <cell r="C54" t="str">
            <v>END</v>
          </cell>
          <cell r="D54">
            <v>-1222.3356597803836</v>
          </cell>
          <cell r="E54">
            <v>-784</v>
          </cell>
          <cell r="F54">
            <v>-731.9526117092048</v>
          </cell>
          <cell r="G54">
            <v>588.36124179421927</v>
          </cell>
          <cell r="H54">
            <v>899.60452007138099</v>
          </cell>
          <cell r="I54">
            <v>1866.1545018673337</v>
          </cell>
          <cell r="J54">
            <v>2009.9346460469033</v>
          </cell>
          <cell r="K54">
            <v>-1540.9466331010649</v>
          </cell>
        </row>
        <row r="55">
          <cell r="A55" t="str">
            <v>Overall balance (incl. foreign grants)</v>
          </cell>
          <cell r="C55" t="str">
            <v>END</v>
          </cell>
          <cell r="D55">
            <v>-668.25227991810925</v>
          </cell>
          <cell r="E55">
            <v>-279</v>
          </cell>
          <cell r="F55">
            <v>-151.81927377853208</v>
          </cell>
          <cell r="G55">
            <v>1221.7410717524299</v>
          </cell>
          <cell r="H55">
            <v>1585.4342189956469</v>
          </cell>
          <cell r="I55">
            <v>2610.3400041796572</v>
          </cell>
          <cell r="J55">
            <v>2814.0171598769375</v>
          </cell>
          <cell r="K55">
            <v>-968.98191019725482</v>
          </cell>
        </row>
        <row r="57">
          <cell r="A57" t="str">
            <v>Total financing</v>
          </cell>
          <cell r="C57" t="str">
            <v>END</v>
          </cell>
          <cell r="D57">
            <v>651.72734040573232</v>
          </cell>
          <cell r="E57">
            <v>279</v>
          </cell>
          <cell r="F57">
            <v>151.81927377207222</v>
          </cell>
          <cell r="G57">
            <v>-1221.7410717566027</v>
          </cell>
          <cell r="H57">
            <v>-1585.4342189956469</v>
          </cell>
          <cell r="I57">
            <v>-2610.3400041799287</v>
          </cell>
          <cell r="J57">
            <v>-2814.0171598764568</v>
          </cell>
          <cell r="K57">
            <v>79.041920317305937</v>
          </cell>
        </row>
        <row r="58">
          <cell r="A58" t="str">
            <v xml:space="preserve">   Net foreign financing </v>
          </cell>
          <cell r="B58" t="str">
            <v>CFCG</v>
          </cell>
          <cell r="C58" t="str">
            <v>EXOG</v>
          </cell>
          <cell r="D58">
            <v>244.72734040573235</v>
          </cell>
          <cell r="E58">
            <v>-288</v>
          </cell>
          <cell r="F58">
            <v>407.37767134712726</v>
          </cell>
          <cell r="G58">
            <v>761.49689184019337</v>
          </cell>
          <cell r="H58">
            <v>715.10172532152058</v>
          </cell>
          <cell r="I58">
            <v>459.23466302494785</v>
          </cell>
          <cell r="J58">
            <v>521.8622894165054</v>
          </cell>
          <cell r="K58">
            <v>371.21416599186625</v>
          </cell>
        </row>
        <row r="59">
          <cell r="A59" t="str">
            <v xml:space="preserve">   Net domestic credit, central bank</v>
          </cell>
          <cell r="B59" t="str">
            <v>CDCGCB</v>
          </cell>
          <cell r="C59" t="str">
            <v>END</v>
          </cell>
          <cell r="D59">
            <v>142</v>
          </cell>
          <cell r="E59">
            <v>789.2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Counterpart funds (-)</v>
          </cell>
          <cell r="B60" t="str">
            <v>CDCGCBCF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 t="str">
            <v xml:space="preserve">   Net domestic credit, banks</v>
          </cell>
          <cell r="B61" t="str">
            <v>CDCGB</v>
          </cell>
          <cell r="C61" t="str">
            <v>EXOG</v>
          </cell>
          <cell r="D61">
            <v>189</v>
          </cell>
          <cell r="E61">
            <v>-92.2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 xml:space="preserve">   Net domestic bonds and other</v>
          </cell>
          <cell r="B62" t="str">
            <v>CB</v>
          </cell>
          <cell r="C62" t="str">
            <v>END</v>
          </cell>
          <cell r="D62">
            <v>76</v>
          </cell>
          <cell r="E62">
            <v>-130</v>
          </cell>
          <cell r="F62">
            <v>-255.55839757505504</v>
          </cell>
          <cell r="G62">
            <v>-1983.2379635967959</v>
          </cell>
          <cell r="H62">
            <v>-2300.5359443171674</v>
          </cell>
          <cell r="I62">
            <v>-3069.5746672048767</v>
          </cell>
          <cell r="J62">
            <v>-3335.8794492929624</v>
          </cell>
          <cell r="K62">
            <v>-292.17224567456032</v>
          </cell>
        </row>
        <row r="64">
          <cell r="A64" t="str">
            <v>Financing gap</v>
          </cell>
          <cell r="B64" t="str">
            <v>GAP</v>
          </cell>
          <cell r="C64" t="str">
            <v>END</v>
          </cell>
          <cell r="D64">
            <v>0</v>
          </cell>
          <cell r="E64">
            <v>0</v>
          </cell>
          <cell r="F64">
            <v>0</v>
          </cell>
          <cell r="G64">
            <v>2.2737367544323206E-13</v>
          </cell>
          <cell r="H64">
            <v>-2.2737367544323206E-13</v>
          </cell>
          <cell r="I64">
            <v>0</v>
          </cell>
          <cell r="J64">
            <v>2.2737367544323206E-13</v>
          </cell>
          <cell r="K64">
            <v>200.82077832346704</v>
          </cell>
        </row>
        <row r="66">
          <cell r="A66" t="str">
            <v>The Central Bank:</v>
          </cell>
        </row>
        <row r="68">
          <cell r="A68" t="str">
            <v>Total assets</v>
          </cell>
          <cell r="C68" t="str">
            <v>END</v>
          </cell>
          <cell r="D68">
            <v>1122.6300000000001</v>
          </cell>
          <cell r="E68">
            <v>1060.9000000000001</v>
          </cell>
          <cell r="F68">
            <v>1275.5090029745618</v>
          </cell>
          <cell r="G68">
            <v>1419.4778894512674</v>
          </cell>
          <cell r="H68">
            <v>1596.8284070833909</v>
          </cell>
          <cell r="I68">
            <v>1782.0208320054965</v>
          </cell>
          <cell r="J68">
            <v>2020.6888550539625</v>
          </cell>
          <cell r="K68">
            <v>1267.4871761821025</v>
          </cell>
        </row>
        <row r="69">
          <cell r="A69" t="str">
            <v xml:space="preserve">   Net foreign assets</v>
          </cell>
          <cell r="B69" t="str">
            <v>NFACB</v>
          </cell>
          <cell r="C69" t="str">
            <v>END</v>
          </cell>
          <cell r="D69">
            <v>542.58254234133619</v>
          </cell>
          <cell r="E69">
            <v>-292.89999999999998</v>
          </cell>
          <cell r="F69">
            <v>-174.24145874534511</v>
          </cell>
          <cell r="G69">
            <v>-122.28973124425711</v>
          </cell>
          <cell r="H69">
            <v>74.60377948586671</v>
          </cell>
          <cell r="I69">
            <v>405.81394330224055</v>
          </cell>
          <cell r="J69">
            <v>427.82882983962116</v>
          </cell>
          <cell r="K69">
            <v>-161.58769221900724</v>
          </cell>
        </row>
        <row r="70">
          <cell r="A70" t="str">
            <v xml:space="preserve">      Net international reserves</v>
          </cell>
          <cell r="B70" t="str">
            <v>NIR</v>
          </cell>
          <cell r="C70" t="str">
            <v>END</v>
          </cell>
          <cell r="D70">
            <v>1705.6</v>
          </cell>
          <cell r="E70">
            <v>1172.7</v>
          </cell>
          <cell r="F70">
            <v>534.05930771949681</v>
          </cell>
          <cell r="G70">
            <v>1542.8378295112011</v>
          </cell>
          <cell r="H70">
            <v>979.44696627255894</v>
          </cell>
          <cell r="I70">
            <v>2289.6148976011145</v>
          </cell>
          <cell r="J70">
            <v>1557.1206920149116</v>
          </cell>
          <cell r="K70">
            <v>516.10328627676233</v>
          </cell>
        </row>
        <row r="71">
          <cell r="A71" t="str">
            <v xml:space="preserve">         Net Fund position</v>
          </cell>
          <cell r="B71" t="str">
            <v>NFP</v>
          </cell>
          <cell r="C71" t="str">
            <v>EXO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 t="str">
            <v xml:space="preserve">         Gross official reserves</v>
          </cell>
          <cell r="B72" t="str">
            <v>GOR</v>
          </cell>
          <cell r="C72" t="str">
            <v>END</v>
          </cell>
          <cell r="D72">
            <v>1717</v>
          </cell>
          <cell r="E72">
            <v>1197</v>
          </cell>
          <cell r="F72">
            <v>545.80310503586009</v>
          </cell>
          <cell r="G72">
            <v>1570.4460449730664</v>
          </cell>
          <cell r="H72">
            <v>994.44948362990033</v>
          </cell>
          <cell r="I72">
            <v>2320.84876991692</v>
          </cell>
          <cell r="J72">
            <v>1575.8446221834076</v>
          </cell>
          <cell r="K72">
            <v>527.33956546443108</v>
          </cell>
        </row>
        <row r="73">
          <cell r="A73" t="str">
            <v xml:space="preserve">         Gross official liabilities</v>
          </cell>
          <cell r="B73" t="str">
            <v>GOL</v>
          </cell>
          <cell r="C73" t="str">
            <v>EXOG</v>
          </cell>
          <cell r="D73">
            <v>-11.400000000000091</v>
          </cell>
          <cell r="E73">
            <v>-24.3</v>
          </cell>
          <cell r="F73">
            <v>-11.743796823891669</v>
          </cell>
          <cell r="G73">
            <v>-27.608214878792005</v>
          </cell>
          <cell r="H73">
            <v>-15.002517357339389</v>
          </cell>
          <cell r="I73">
            <v>-31.233872263552509</v>
          </cell>
          <cell r="J73">
            <v>-18.723930302169425</v>
          </cell>
          <cell r="K73">
            <v>-11.236279187668426</v>
          </cell>
        </row>
        <row r="74">
          <cell r="A74" t="str">
            <v xml:space="preserve">      MLT foreign liabilities</v>
          </cell>
          <cell r="B74" t="str">
            <v>FCCB</v>
          </cell>
          <cell r="C74" t="str">
            <v>EXOG</v>
          </cell>
          <cell r="D74">
            <v>-1163.0174576586637</v>
          </cell>
          <cell r="E74">
            <v>-1465.6</v>
          </cell>
          <cell r="F74">
            <v>-708.3007664648419</v>
          </cell>
          <cell r="G74">
            <v>-1665.1275607554583</v>
          </cell>
          <cell r="H74">
            <v>-904.84318678669229</v>
          </cell>
          <cell r="I74">
            <v>-1883.8009542988739</v>
          </cell>
          <cell r="J74">
            <v>-1129.2918621752904</v>
          </cell>
          <cell r="K74">
            <v>-677.69097849576951</v>
          </cell>
        </row>
        <row r="75">
          <cell r="A75" t="str">
            <v xml:space="preserve">   Net domestic assets</v>
          </cell>
          <cell r="B75" t="str">
            <v>NDACB</v>
          </cell>
          <cell r="C75" t="str">
            <v>END</v>
          </cell>
          <cell r="D75">
            <v>497.03</v>
          </cell>
          <cell r="E75">
            <v>1353.8</v>
          </cell>
          <cell r="F75">
            <v>1449.750461719907</v>
          </cell>
          <cell r="G75">
            <v>1541.7676206955246</v>
          </cell>
          <cell r="H75">
            <v>1522.2246275975247</v>
          </cell>
          <cell r="I75">
            <v>1376.2068887032569</v>
          </cell>
          <cell r="J75">
            <v>1592.860025214341</v>
          </cell>
          <cell r="K75">
            <v>1429.0748684010991</v>
          </cell>
        </row>
        <row r="76">
          <cell r="A76" t="str">
            <v xml:space="preserve">      Net dom. credit to the public sector</v>
          </cell>
          <cell r="B76" t="str">
            <v>DCGCB</v>
          </cell>
          <cell r="C76" t="str">
            <v>EXOG</v>
          </cell>
          <cell r="D76">
            <v>514.79999999999995</v>
          </cell>
          <cell r="E76">
            <v>1304</v>
          </cell>
          <cell r="F76">
            <v>1304</v>
          </cell>
          <cell r="G76">
            <v>1304</v>
          </cell>
          <cell r="H76">
            <v>1304</v>
          </cell>
          <cell r="I76">
            <v>1304</v>
          </cell>
          <cell r="J76">
            <v>1304</v>
          </cell>
          <cell r="K76">
            <v>1304</v>
          </cell>
        </row>
        <row r="77">
          <cell r="A77" t="str">
            <v xml:space="preserve">      Counterpart funds (-)</v>
          </cell>
          <cell r="B77" t="str">
            <v>DCGCBCF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 xml:space="preserve">      Net dom. credit to the private sector</v>
          </cell>
          <cell r="B78" t="str">
            <v>DCPCB</v>
          </cell>
          <cell r="C78" t="str">
            <v>END</v>
          </cell>
          <cell r="D78">
            <v>273.3</v>
          </cell>
          <cell r="E78">
            <v>229.5</v>
          </cell>
          <cell r="F78">
            <v>511.74550671397105</v>
          </cell>
          <cell r="G78">
            <v>402.81398552925748</v>
          </cell>
          <cell r="H78">
            <v>351.69056378506752</v>
          </cell>
          <cell r="I78">
            <v>341.99696853334672</v>
          </cell>
          <cell r="J78">
            <v>341.15069739545947</v>
          </cell>
          <cell r="K78">
            <v>492.64279715236194</v>
          </cell>
        </row>
        <row r="79">
          <cell r="A79" t="str">
            <v xml:space="preserve">      Other assets, net</v>
          </cell>
          <cell r="B79" t="str">
            <v>OANCB</v>
          </cell>
          <cell r="C79" t="str">
            <v>END</v>
          </cell>
          <cell r="D79">
            <v>-291.07</v>
          </cell>
          <cell r="E79">
            <v>-179.7</v>
          </cell>
          <cell r="F79">
            <v>-365.99504499406407</v>
          </cell>
          <cell r="G79">
            <v>-165.04636483373292</v>
          </cell>
          <cell r="H79">
            <v>-133.46593618754287</v>
          </cell>
          <cell r="I79">
            <v>-269.79007983008978</v>
          </cell>
          <cell r="J79">
            <v>-52.290672181118452</v>
          </cell>
          <cell r="K79">
            <v>-367.5679287512628</v>
          </cell>
        </row>
        <row r="80">
          <cell r="A80" t="str">
            <v>Total liabilities/Reserve money</v>
          </cell>
          <cell r="B80" t="str">
            <v>HM</v>
          </cell>
          <cell r="C80" t="str">
            <v>END</v>
          </cell>
          <cell r="D80">
            <v>1122.6300000000001</v>
          </cell>
          <cell r="E80">
            <v>1060.9000000000001</v>
          </cell>
          <cell r="F80">
            <v>1275.5090029745618</v>
          </cell>
          <cell r="G80">
            <v>1419.4778894512674</v>
          </cell>
          <cell r="H80">
            <v>1596.8284070833909</v>
          </cell>
          <cell r="I80">
            <v>1782.0208320054965</v>
          </cell>
          <cell r="J80">
            <v>2020.6888550539625</v>
          </cell>
          <cell r="K80">
            <v>1267.4871761821025</v>
          </cell>
        </row>
        <row r="82">
          <cell r="A82" t="str">
            <v>Memorandum items:</v>
          </cell>
        </row>
        <row r="83">
          <cell r="A83" t="str">
            <v>Money demand (M1)</v>
          </cell>
          <cell r="B83" t="str">
            <v>M1</v>
          </cell>
          <cell r="C83" t="str">
            <v>END</v>
          </cell>
          <cell r="D83">
            <v>1739.7</v>
          </cell>
          <cell r="E83">
            <v>1357.9</v>
          </cell>
          <cell r="F83">
            <v>1632.5890047498895</v>
          </cell>
          <cell r="G83">
            <v>1816.8621228069337</v>
          </cell>
          <cell r="H83">
            <v>2043.8620925426887</v>
          </cell>
          <cell r="I83">
            <v>2280.8993192386315</v>
          </cell>
          <cell r="J83">
            <v>2586.382690430557</v>
          </cell>
          <cell r="K83">
            <v>1622.3214596452799</v>
          </cell>
        </row>
        <row r="84">
          <cell r="A84" t="str">
            <v>Velocity</v>
          </cell>
          <cell r="C84" t="str">
            <v>END</v>
          </cell>
          <cell r="D84">
            <v>5.815087936592203</v>
          </cell>
          <cell r="E84">
            <v>7.3255512313704463</v>
          </cell>
          <cell r="F84">
            <v>7.2449137962430994</v>
          </cell>
          <cell r="G84">
            <v>6.9809598228354872</v>
          </cell>
          <cell r="H84">
            <v>6.9375621234064289</v>
          </cell>
          <cell r="I84">
            <v>6.8618520771890923</v>
          </cell>
          <cell r="J84">
            <v>6.8042954048527697</v>
          </cell>
          <cell r="K84">
            <v>7.2281886477554425</v>
          </cell>
        </row>
        <row r="85">
          <cell r="A85" t="str">
            <v>Money multiplier</v>
          </cell>
          <cell r="B85" t="str">
            <v>MU</v>
          </cell>
          <cell r="C85" t="str">
            <v>EXOG</v>
          </cell>
          <cell r="D85">
            <v>1.549664626813821</v>
          </cell>
          <cell r="E85">
            <v>1.2799509850127253</v>
          </cell>
          <cell r="F85">
            <v>1.2799509850127253</v>
          </cell>
          <cell r="G85">
            <v>1.2799509850127251</v>
          </cell>
          <cell r="H85">
            <v>1.2799509850127262</v>
          </cell>
          <cell r="I85">
            <v>1.2799509850127253</v>
          </cell>
          <cell r="J85">
            <v>1.2799509850127262</v>
          </cell>
          <cell r="K85">
            <v>1.2799509850127253</v>
          </cell>
        </row>
        <row r="86">
          <cell r="A86" t="str">
            <v>Gross forex reserves in months of import 1/</v>
          </cell>
          <cell r="B86" t="str">
            <v>GOR_M</v>
          </cell>
          <cell r="C86" t="str">
            <v>EXOG</v>
          </cell>
          <cell r="D86">
            <v>4.7900339139379762</v>
          </cell>
          <cell r="E86">
            <v>1.3431151463162374</v>
          </cell>
          <cell r="F86">
            <v>1.3</v>
          </cell>
          <cell r="G86">
            <v>1.5</v>
          </cell>
          <cell r="H86">
            <v>1.7</v>
          </cell>
          <cell r="I86">
            <v>1.9</v>
          </cell>
          <cell r="J86">
            <v>2.1</v>
          </cell>
          <cell r="K86">
            <v>1.3130935686530099</v>
          </cell>
        </row>
        <row r="89">
          <cell r="A89" t="str">
            <v>1/   Variables are either endogenous (END) or exogenous (EXOG).</v>
          </cell>
        </row>
        <row r="90">
          <cell r="A90" t="str">
            <v>1/  In months of imports, excluding  electricity and alumina.</v>
          </cell>
        </row>
      </sheetData>
      <sheetData sheetId="16" refreshError="1">
        <row r="1">
          <cell r="A1" t="str">
            <v>Table 4. Tajikistan:  Simulation Output of Financial Programming Model</v>
          </cell>
        </row>
        <row r="2">
          <cell r="A2" t="str">
            <v>(In percent of GDP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5.43642414707389</v>
          </cell>
          <cell r="E10">
            <v>169.40837391673824</v>
          </cell>
          <cell r="F10">
            <v>165.36658770957396</v>
          </cell>
          <cell r="G10">
            <v>170.59509291216855</v>
          </cell>
          <cell r="H10">
            <v>170.30422756973621</v>
          </cell>
          <cell r="I10">
            <v>169.31945015598757</v>
          </cell>
          <cell r="J10">
            <v>168.2614824969595</v>
          </cell>
          <cell r="K10">
            <v>164.98737172184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  <cell r="K11">
            <v>100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5.436424147073893</v>
          </cell>
          <cell r="E12">
            <v>69.408373916738228</v>
          </cell>
          <cell r="F12">
            <v>65.366587709573977</v>
          </cell>
          <cell r="G12">
            <v>70.595092912168539</v>
          </cell>
          <cell r="H12">
            <v>70.304227569736227</v>
          </cell>
          <cell r="I12">
            <v>69.319450155987582</v>
          </cell>
          <cell r="J12">
            <v>68.261482496959474</v>
          </cell>
          <cell r="K12">
            <v>64.987371721843004</v>
          </cell>
        </row>
        <row r="13">
          <cell r="A13" t="str">
            <v>Total expenditures</v>
          </cell>
          <cell r="C13" t="str">
            <v>END</v>
          </cell>
          <cell r="D13">
            <v>161.77813703846803</v>
          </cell>
          <cell r="E13">
            <v>169.40837391673824</v>
          </cell>
          <cell r="F13">
            <v>165.3665877116938</v>
          </cell>
          <cell r="G13">
            <v>170.59509291449825</v>
          </cell>
          <cell r="H13">
            <v>170.30422756973624</v>
          </cell>
          <cell r="I13">
            <v>169.31945015615645</v>
          </cell>
          <cell r="J13">
            <v>168.26148249657541</v>
          </cell>
          <cell r="K13">
            <v>199.35027281122623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64.153169219113423</v>
          </cell>
          <cell r="E14">
            <v>76.94021808324068</v>
          </cell>
          <cell r="F14">
            <v>75.264617275363804</v>
          </cell>
          <cell r="G14">
            <v>67.337788575463591</v>
          </cell>
          <cell r="H14">
            <v>64.238934878958105</v>
          </cell>
          <cell r="I14">
            <v>59.235152961141836</v>
          </cell>
          <cell r="J14">
            <v>58.769128537855217</v>
          </cell>
          <cell r="K14">
            <v>100.36615302144413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6.333195928223859</v>
          </cell>
          <cell r="E15">
            <v>18.849210904484114</v>
          </cell>
          <cell r="F15">
            <v>18.849210904489258</v>
          </cell>
          <cell r="G15">
            <v>18.849210904486128</v>
          </cell>
          <cell r="H15">
            <v>18.849210904484114</v>
          </cell>
          <cell r="I15">
            <v>18.849210904484192</v>
          </cell>
          <cell r="J15">
            <v>18.849210904484181</v>
          </cell>
          <cell r="K15">
            <v>25.220006407371869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19.569004496660952</v>
          </cell>
          <cell r="E16">
            <v>24.105878841526643</v>
          </cell>
          <cell r="F16">
            <v>20.391430974033479</v>
          </cell>
          <cell r="G16">
            <v>26.803196246184218</v>
          </cell>
          <cell r="H16">
            <v>29.483196313930264</v>
          </cell>
          <cell r="I16">
            <v>32.730582337127544</v>
          </cell>
          <cell r="J16">
            <v>32.777781287713672</v>
          </cell>
          <cell r="K16">
            <v>20.413258085302378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.3150279603566171</v>
          </cell>
          <cell r="E17">
            <v>1.6335982783886229</v>
          </cell>
          <cell r="F17">
            <v>1.6335982784678116</v>
          </cell>
          <cell r="G17">
            <v>1.6335982784310605</v>
          </cell>
          <cell r="H17">
            <v>1.6335982783886218</v>
          </cell>
          <cell r="I17">
            <v>1.6335982783907219</v>
          </cell>
          <cell r="J17">
            <v>1.6335982783874963</v>
          </cell>
          <cell r="K17">
            <v>1.6335982739530699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.15111300682804</v>
          </cell>
          <cell r="E18">
            <v>4.5238106170761867</v>
          </cell>
          <cell r="F18">
            <v>4.3763494164151453</v>
          </cell>
          <cell r="G18">
            <v>4.2917227363566717</v>
          </cell>
          <cell r="H18">
            <v>4.0252162447823414</v>
          </cell>
          <cell r="I18">
            <v>3.8151014698648829</v>
          </cell>
          <cell r="J18">
            <v>3.6246159752691751</v>
          </cell>
          <cell r="K18">
            <v>4.42350657347564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5.256626427285127</v>
          </cell>
          <cell r="E19">
            <v>43.355657192022008</v>
          </cell>
          <cell r="F19">
            <v>44.851380862924259</v>
          </cell>
          <cell r="G19">
            <v>51.679576173576571</v>
          </cell>
          <cell r="H19">
            <v>52.074070949192809</v>
          </cell>
          <cell r="I19">
            <v>53.055804205147261</v>
          </cell>
          <cell r="J19">
            <v>52.607147512865652</v>
          </cell>
          <cell r="K19">
            <v>47.293750449679116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3.18245160278595</v>
          </cell>
          <cell r="E22">
            <v>108.85834499793393</v>
          </cell>
          <cell r="F22">
            <v>107.6466555464884</v>
          </cell>
          <cell r="G22">
            <v>108.00539187636132</v>
          </cell>
          <cell r="H22">
            <v>107.18568292799058</v>
          </cell>
          <cell r="I22">
            <v>106.31928220455239</v>
          </cell>
          <cell r="J22">
            <v>105.5120112727751</v>
          </cell>
          <cell r="K22">
            <v>107.83034835708989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6.163353781612045</v>
          </cell>
          <cell r="E23">
            <v>87.516011797816702</v>
          </cell>
          <cell r="F23">
            <v>84.858369411890749</v>
          </cell>
          <cell r="G23">
            <v>75.136760170999523</v>
          </cell>
          <cell r="H23">
            <v>72.913861653612912</v>
          </cell>
          <cell r="I23">
            <v>66.91781123505082</v>
          </cell>
          <cell r="J23">
            <v>67.032701825172396</v>
          </cell>
          <cell r="K23">
            <v>113.00910193321469</v>
          </cell>
        </row>
        <row r="25">
          <cell r="A25" t="str">
            <v>External Sector:</v>
          </cell>
        </row>
        <row r="27">
          <cell r="A27" t="str">
            <v xml:space="preserve">Current account </v>
          </cell>
          <cell r="B27" t="str">
            <v>CAB</v>
          </cell>
          <cell r="C27" t="str">
            <v>END</v>
          </cell>
          <cell r="D27">
            <v>-12.591775137678713</v>
          </cell>
          <cell r="E27">
            <v>-17.194371726782318</v>
          </cell>
          <cell r="F27">
            <v>-12.896240560657999</v>
          </cell>
          <cell r="G27">
            <v>-10.074424860808316</v>
          </cell>
          <cell r="H27">
            <v>-10.063200862520318</v>
          </cell>
          <cell r="I27">
            <v>-8.5791218986483635</v>
          </cell>
          <cell r="J27">
            <v>-8.6152096669818565</v>
          </cell>
          <cell r="K27">
            <v>-12.755635870418985</v>
          </cell>
        </row>
        <row r="28">
          <cell r="A28" t="str">
            <v xml:space="preserve">   Export of goods and services</v>
          </cell>
          <cell r="B28" t="str">
            <v>X</v>
          </cell>
          <cell r="C28" t="str">
            <v>END</v>
          </cell>
          <cell r="D28">
            <v>45.256626427285127</v>
          </cell>
          <cell r="E28">
            <v>43.355657192022008</v>
          </cell>
          <cell r="F28">
            <v>44.851380862924259</v>
          </cell>
          <cell r="G28">
            <v>51.679576173576571</v>
          </cell>
          <cell r="H28">
            <v>52.074070949192809</v>
          </cell>
          <cell r="I28">
            <v>53.055804205147261</v>
          </cell>
          <cell r="J28">
            <v>52.607147512865652</v>
          </cell>
          <cell r="K28">
            <v>47.293750449679116</v>
          </cell>
        </row>
        <row r="29">
          <cell r="A29" t="str">
            <v xml:space="preserve">   Imports of goods and services</v>
          </cell>
          <cell r="B29" t="str">
            <v>-M</v>
          </cell>
          <cell r="C29" t="str">
            <v>END</v>
          </cell>
          <cell r="D29">
            <v>65.436424147073893</v>
          </cell>
          <cell r="E29">
            <v>69.408373916738228</v>
          </cell>
          <cell r="F29">
            <v>65.366587709573977</v>
          </cell>
          <cell r="G29">
            <v>70.595092912168539</v>
          </cell>
          <cell r="H29">
            <v>70.304227569736227</v>
          </cell>
          <cell r="I29">
            <v>69.319450155987582</v>
          </cell>
          <cell r="J29">
            <v>68.261482496959474</v>
          </cell>
          <cell r="K29">
            <v>64.987371721843004</v>
          </cell>
        </row>
        <row r="30">
          <cell r="A30" t="str">
            <v xml:space="preserve">   Net income</v>
          </cell>
          <cell r="B30" t="str">
            <v>FS</v>
          </cell>
          <cell r="C30" t="str">
            <v>EXOG</v>
          </cell>
          <cell r="D30">
            <v>-1.1211881100431258</v>
          </cell>
          <cell r="E30">
            <v>-4.4291724989669534</v>
          </cell>
          <cell r="F30">
            <v>-4.6444383536886384</v>
          </cell>
          <cell r="G30">
            <v>-4.5480616883115266</v>
          </cell>
          <cell r="H30">
            <v>-4.801367184773496</v>
          </cell>
          <cell r="I30">
            <v>-5.0639951128447898</v>
          </cell>
          <cell r="J30">
            <v>-5.2112861460890114</v>
          </cell>
          <cell r="K30">
            <v>-5.5631798437073421</v>
          </cell>
        </row>
        <row r="31">
          <cell r="A31" t="str">
            <v xml:space="preserve">   Foreign grants</v>
          </cell>
          <cell r="B31" t="str">
            <v>G</v>
          </cell>
          <cell r="C31" t="str">
            <v>EXOG</v>
          </cell>
          <cell r="D31">
            <v>7.8875928943144977</v>
          </cell>
          <cell r="E31">
            <v>13.287517496900861</v>
          </cell>
          <cell r="F31">
            <v>12.263404641762135</v>
          </cell>
          <cell r="G31">
            <v>13.389153568393745</v>
          </cell>
          <cell r="H31">
            <v>12.968322942796584</v>
          </cell>
          <cell r="I31">
            <v>12.748519165203664</v>
          </cell>
          <cell r="J31">
            <v>12.250411462821182</v>
          </cell>
          <cell r="K31">
            <v>13.07762425946129</v>
          </cell>
        </row>
        <row r="32">
          <cell r="A32" t="str">
            <v>Capital account</v>
          </cell>
          <cell r="C32" t="str">
            <v>EXOG</v>
          </cell>
          <cell r="D32">
            <v>14.925880826316664</v>
          </cell>
          <cell r="E32">
            <v>5.0355857689084873</v>
          </cell>
          <cell r="F32">
            <v>12.472143444175106</v>
          </cell>
          <cell r="G32">
            <v>11.688943591454857</v>
          </cell>
          <cell r="H32">
            <v>11.475936572395389</v>
          </cell>
          <cell r="I32">
            <v>9.7637468209694731</v>
          </cell>
          <cell r="J32">
            <v>10.014225243417316</v>
          </cell>
          <cell r="K32">
            <v>12.402984912743033</v>
          </cell>
        </row>
        <row r="33">
          <cell r="A33" t="str">
            <v xml:space="preserve">   NFPS financing </v>
          </cell>
          <cell r="B33" t="str">
            <v>CFCG</v>
          </cell>
          <cell r="C33" t="str">
            <v>EXOG</v>
          </cell>
          <cell r="D33">
            <v>2.4190889654269085</v>
          </cell>
          <cell r="E33">
            <v>-2.8952387949287597</v>
          </cell>
          <cell r="F33">
            <v>3.4441902398140454</v>
          </cell>
          <cell r="G33">
            <v>6.0038664810654492</v>
          </cell>
          <cell r="H33">
            <v>5.0432366999764486</v>
          </cell>
          <cell r="I33">
            <v>2.9341829824675103</v>
          </cell>
          <cell r="J33">
            <v>2.9653773779051269</v>
          </cell>
          <cell r="K33">
            <v>3.165615396139438</v>
          </cell>
        </row>
        <row r="34">
          <cell r="A34" t="str">
            <v xml:space="preserve">   Central bank financing </v>
          </cell>
          <cell r="B34" t="str">
            <v>CFCCB</v>
          </cell>
          <cell r="C34" t="str">
            <v>EXOG</v>
          </cell>
          <cell r="D34">
            <v>3.9437964471572488E-2</v>
          </cell>
          <cell r="E34">
            <v>-3.4569151211449394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 xml:space="preserve">   Private financing </v>
          </cell>
          <cell r="B35" t="str">
            <v>CFCP</v>
          </cell>
          <cell r="C35" t="str">
            <v>EXOG</v>
          </cell>
          <cell r="D35">
            <v>10.403343203331771</v>
          </cell>
          <cell r="E35">
            <v>11.387739684982186</v>
          </cell>
          <cell r="F35">
            <v>9.0279532043610597</v>
          </cell>
          <cell r="G35">
            <v>5.6850771103894076</v>
          </cell>
          <cell r="H35">
            <v>6.4326998724189401</v>
          </cell>
          <cell r="I35">
            <v>6.8295638385019632</v>
          </cell>
          <cell r="J35">
            <v>7.0488478655121884</v>
          </cell>
          <cell r="K35">
            <v>7.5248234826265348</v>
          </cell>
        </row>
        <row r="36">
          <cell r="A36" t="str">
            <v>Change in net international reserves</v>
          </cell>
          <cell r="B36" t="str">
            <v>CNIR</v>
          </cell>
          <cell r="C36" t="str">
            <v>END</v>
          </cell>
          <cell r="D36">
            <v>2.3341056886379503</v>
          </cell>
          <cell r="E36">
            <v>-12.158785957873832</v>
          </cell>
          <cell r="F36">
            <v>-0.42409711648289233</v>
          </cell>
          <cell r="G36">
            <v>1.6145187306465418</v>
          </cell>
          <cell r="H36">
            <v>1.4127357098750701</v>
          </cell>
          <cell r="I36">
            <v>1.1846249223211103</v>
          </cell>
          <cell r="J36">
            <v>1.3990155764354599</v>
          </cell>
          <cell r="K36">
            <v>-0.35265095767595234</v>
          </cell>
        </row>
        <row r="38">
          <cell r="A38" t="str">
            <v>General Government:</v>
          </cell>
        </row>
        <row r="40">
          <cell r="A40" t="str">
            <v>Total revenue</v>
          </cell>
          <cell r="B40" t="str">
            <v>RVN</v>
          </cell>
          <cell r="C40" t="str">
            <v>END</v>
          </cell>
          <cell r="D40">
            <v>25.838954262904341</v>
          </cell>
          <cell r="E40">
            <v>21.34233320011721</v>
          </cell>
          <cell r="F40">
            <v>22.760596876210045</v>
          </cell>
          <cell r="G40">
            <v>33.704331709093402</v>
          </cell>
          <cell r="H40">
            <v>35.253094104410195</v>
          </cell>
          <cell r="I40">
            <v>40.766712817308452</v>
          </cell>
          <cell r="J40">
            <v>40.006423491560142</v>
          </cell>
          <cell r="K40">
            <v>23.114710280654108</v>
          </cell>
        </row>
        <row r="41">
          <cell r="A41" t="str">
            <v xml:space="preserve">   Of which:  official grants</v>
          </cell>
          <cell r="B41" t="str">
            <v>GG</v>
          </cell>
          <cell r="C41" t="str">
            <v>EXOG</v>
          </cell>
          <cell r="D41">
            <v>5.4770218477799384</v>
          </cell>
          <cell r="E41">
            <v>5.0767208036077216</v>
          </cell>
          <cell r="F41">
            <v>4.9047596881886806</v>
          </cell>
          <cell r="G41">
            <v>4.9937537127427563</v>
          </cell>
          <cell r="H41">
            <v>4.8367964795407632</v>
          </cell>
          <cell r="I41">
            <v>4.7548162464496571</v>
          </cell>
          <cell r="J41">
            <v>4.5690369755336775</v>
          </cell>
          <cell r="K41">
            <v>4.8775626006487087</v>
          </cell>
        </row>
        <row r="42">
          <cell r="A42" t="str">
            <v>Total expenditures</v>
          </cell>
          <cell r="C42" t="str">
            <v>END</v>
          </cell>
          <cell r="D42">
            <v>32.44649362317142</v>
          </cell>
          <cell r="E42">
            <v>24.144079908959732</v>
          </cell>
          <cell r="F42">
            <v>24.044158783848612</v>
          </cell>
          <cell r="G42">
            <v>24.071764133525758</v>
          </cell>
          <cell r="H42">
            <v>24.071859665292671</v>
          </cell>
          <cell r="I42">
            <v>24.088496133342606</v>
          </cell>
          <cell r="J42">
            <v>24.016337608431794</v>
          </cell>
          <cell r="K42">
            <v>31.377929560837082</v>
          </cell>
        </row>
        <row r="43">
          <cell r="A43" t="str">
            <v xml:space="preserve">   Consumption</v>
          </cell>
          <cell r="B43" t="str">
            <v>CG</v>
          </cell>
          <cell r="C43" t="str">
            <v>END</v>
          </cell>
          <cell r="D43">
            <v>26.333195928223859</v>
          </cell>
          <cell r="E43">
            <v>18.849210904484114</v>
          </cell>
          <cell r="F43">
            <v>18.849210904489258</v>
          </cell>
          <cell r="G43">
            <v>18.849210904486128</v>
          </cell>
          <cell r="H43">
            <v>18.849210904484114</v>
          </cell>
          <cell r="I43">
            <v>18.849210904484192</v>
          </cell>
          <cell r="J43">
            <v>18.849210904484181</v>
          </cell>
          <cell r="K43">
            <v>25.220006407371869</v>
          </cell>
        </row>
        <row r="44">
          <cell r="A44" t="str">
            <v xml:space="preserve">   Investment </v>
          </cell>
          <cell r="B44" t="str">
            <v>IG</v>
          </cell>
          <cell r="C44" t="str">
            <v>END</v>
          </cell>
          <cell r="D44">
            <v>2.3150279603566171</v>
          </cell>
          <cell r="E44">
            <v>1.6335982783886229</v>
          </cell>
          <cell r="F44">
            <v>1.6335982784678116</v>
          </cell>
          <cell r="G44">
            <v>1.6335982784310605</v>
          </cell>
          <cell r="H44">
            <v>1.6335982783886218</v>
          </cell>
          <cell r="I44">
            <v>1.6335982783907219</v>
          </cell>
          <cell r="J44">
            <v>1.6335982783874963</v>
          </cell>
          <cell r="K44">
            <v>1.6335982739530699</v>
          </cell>
        </row>
        <row r="45">
          <cell r="A45" t="str">
            <v xml:space="preserve">   Domestic interest payments </v>
          </cell>
          <cell r="B45" t="str">
            <v>INTGD</v>
          </cell>
          <cell r="C45" t="str">
            <v>EXOG</v>
          </cell>
          <cell r="D45">
            <v>2.1005270776079468</v>
          </cell>
          <cell r="E45">
            <v>2.2005825423955052</v>
          </cell>
          <cell r="F45">
            <v>1.9987543752271493</v>
          </cell>
          <cell r="G45">
            <v>1.9944180003519723</v>
          </cell>
          <cell r="H45">
            <v>1.8731998736820861</v>
          </cell>
          <cell r="I45">
            <v>1.7819045044297919</v>
          </cell>
          <cell r="J45">
            <v>1.6639690606019268</v>
          </cell>
          <cell r="K45">
            <v>2.6220688998594253</v>
          </cell>
        </row>
        <row r="46">
          <cell r="A46" t="str">
            <v xml:space="preserve">   Foreign interest payments </v>
          </cell>
          <cell r="B46" t="str">
            <v>INTGF</v>
          </cell>
          <cell r="C46" t="str">
            <v>EXOG</v>
          </cell>
          <cell r="D46">
            <v>1.4011976577912904</v>
          </cell>
          <cell r="E46">
            <v>1.8426988580223669</v>
          </cell>
          <cell r="F46">
            <v>1.8838676917770767</v>
          </cell>
          <cell r="G46">
            <v>1.8941401774334805</v>
          </cell>
          <cell r="H46">
            <v>1.9838446406540005</v>
          </cell>
          <cell r="I46">
            <v>2.0665754281689273</v>
          </cell>
          <cell r="J46">
            <v>2.0854867133136059</v>
          </cell>
          <cell r="K46">
            <v>2.2263098441701956</v>
          </cell>
        </row>
        <row r="47">
          <cell r="A47" t="str">
            <v xml:space="preserve">   Net lending</v>
          </cell>
          <cell r="B47" t="str">
            <v>NL</v>
          </cell>
          <cell r="C47" t="str">
            <v>EXOG</v>
          </cell>
          <cell r="D47">
            <v>0.29654499919171012</v>
          </cell>
          <cell r="E47">
            <v>-0.38201067433087804</v>
          </cell>
          <cell r="F47">
            <v>-0.32127246611268323</v>
          </cell>
          <cell r="G47">
            <v>-0.29960322717688209</v>
          </cell>
          <cell r="H47">
            <v>-0.26799403191614379</v>
          </cell>
          <cell r="I47">
            <v>-0.24279298213102921</v>
          </cell>
          <cell r="J47">
            <v>-0.21592734835542013</v>
          </cell>
          <cell r="K47">
            <v>-0.32405386451748297</v>
          </cell>
        </row>
        <row r="48">
          <cell r="A48" t="str">
            <v>Balance of the rest of NFPS</v>
          </cell>
          <cell r="B48" t="str">
            <v>REST</v>
          </cell>
          <cell r="C48" t="str">
            <v>EXOG</v>
          </cell>
          <cell r="D48">
            <v>1.9769666612762696E-3</v>
          </cell>
          <cell r="E48">
            <v>-3.0158737447147149E-3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50">
          <cell r="A50" t="str">
            <v>Overall balance (excl. foreign grants)</v>
          </cell>
          <cell r="C50" t="str">
            <v>END</v>
          </cell>
          <cell r="D50">
            <v>-12.082584241385744</v>
          </cell>
          <cell r="E50">
            <v>-7.8814833861949571</v>
          </cell>
          <cell r="F50">
            <v>-6.1883215958272491</v>
          </cell>
          <cell r="G50">
            <v>4.6388138628248932</v>
          </cell>
          <cell r="H50">
            <v>6.3444379595767595</v>
          </cell>
          <cell r="I50">
            <v>11.923400437516191</v>
          </cell>
          <cell r="J50">
            <v>11.421048907594676</v>
          </cell>
          <cell r="K50">
            <v>-13.140781880831684</v>
          </cell>
        </row>
        <row r="51">
          <cell r="A51" t="str">
            <v>Overall balance (incl. foreign grants)</v>
          </cell>
          <cell r="C51" t="str">
            <v>END</v>
          </cell>
          <cell r="D51">
            <v>-6.6055623936058048</v>
          </cell>
          <cell r="E51">
            <v>-2.804762582587236</v>
          </cell>
          <cell r="F51">
            <v>-1.2835619076385691</v>
          </cell>
          <cell r="G51">
            <v>9.6325675755676485</v>
          </cell>
          <cell r="H51">
            <v>11.181234439117523</v>
          </cell>
          <cell r="I51">
            <v>16.67821668396585</v>
          </cell>
          <cell r="J51">
            <v>15.990085883128351</v>
          </cell>
          <cell r="K51">
            <v>-8.2632192801829749</v>
          </cell>
        </row>
        <row r="53">
          <cell r="A53" t="str">
            <v>Total financing</v>
          </cell>
          <cell r="C53" t="str">
            <v>END</v>
          </cell>
          <cell r="D53">
            <v>6.4422161211277746</v>
          </cell>
          <cell r="E53">
            <v>2.804762582587236</v>
          </cell>
          <cell r="F53">
            <v>1.2835619075839539</v>
          </cell>
          <cell r="G53">
            <v>-9.6325675756005484</v>
          </cell>
          <cell r="H53">
            <v>-11.181234439117523</v>
          </cell>
          <cell r="I53">
            <v>-16.678216683967584</v>
          </cell>
          <cell r="J53">
            <v>-15.990085883125621</v>
          </cell>
          <cell r="K53">
            <v>0.67404841415015637</v>
          </cell>
        </row>
        <row r="54">
          <cell r="A54" t="str">
            <v xml:space="preserve">   Net foreign financing </v>
          </cell>
          <cell r="B54" t="str">
            <v>CFCG</v>
          </cell>
          <cell r="C54" t="str">
            <v>EXOG</v>
          </cell>
          <cell r="D54">
            <v>2.4190889654269085</v>
          </cell>
          <cell r="E54">
            <v>-2.8952387949287597</v>
          </cell>
          <cell r="F54">
            <v>3.4441902398140454</v>
          </cell>
          <cell r="G54">
            <v>6.0038664810654492</v>
          </cell>
          <cell r="H54">
            <v>5.0432366999764486</v>
          </cell>
          <cell r="I54">
            <v>2.9341829824675103</v>
          </cell>
          <cell r="J54">
            <v>2.9653773779051269</v>
          </cell>
          <cell r="K54">
            <v>3.165615396139438</v>
          </cell>
        </row>
        <row r="55">
          <cell r="A55" t="str">
            <v xml:space="preserve">   Net domestic credit, central bank</v>
          </cell>
          <cell r="B55" t="str">
            <v>CDCGCB</v>
          </cell>
          <cell r="C55" t="str">
            <v>END</v>
          </cell>
          <cell r="D55">
            <v>1.4036463295074277</v>
          </cell>
          <cell r="E55">
            <v>7.9337585311033934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 xml:space="preserve">   Net domestic credit, banks</v>
          </cell>
          <cell r="B56" t="str">
            <v>CDCGB</v>
          </cell>
          <cell r="C56" t="str">
            <v>EXOG</v>
          </cell>
          <cell r="D56">
            <v>1.8682334949077739</v>
          </cell>
          <cell r="E56">
            <v>-0.926878530876499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 xml:space="preserve">   Net domestic bonds and other</v>
          </cell>
          <cell r="B57" t="str">
            <v>CB</v>
          </cell>
          <cell r="C57" t="str">
            <v>END</v>
          </cell>
          <cell r="D57">
            <v>0.75124733128566556</v>
          </cell>
          <cell r="E57">
            <v>-1.3068786227108986</v>
          </cell>
          <cell r="F57">
            <v>-2.1606283322300919</v>
          </cell>
          <cell r="G57">
            <v>-15.636434056665996</v>
          </cell>
          <cell r="H57">
            <v>-16.224471139093971</v>
          </cell>
          <cell r="I57">
            <v>-19.612399666435092</v>
          </cell>
          <cell r="J57">
            <v>-18.955463261030747</v>
          </cell>
          <cell r="K57">
            <v>-2.4915669819892816</v>
          </cell>
        </row>
        <row r="59">
          <cell r="A59" t="str">
            <v>The Central Bank:</v>
          </cell>
        </row>
        <row r="61">
          <cell r="A61" t="str">
            <v>Total assets</v>
          </cell>
          <cell r="C61" t="str">
            <v>END</v>
          </cell>
          <cell r="D61">
            <v>11.097010414752985</v>
          </cell>
          <cell r="E61">
            <v>10.665134852569169</v>
          </cell>
          <cell r="F61">
            <v>10.783840077225454</v>
          </cell>
          <cell r="G61">
            <v>11.191583068048136</v>
          </cell>
          <cell r="H61">
            <v>11.261591660329243</v>
          </cell>
          <cell r="I61">
            <v>11.385846105848218</v>
          </cell>
          <cell r="J61">
            <v>11.482157534819788</v>
          </cell>
          <cell r="K61">
            <v>10.808792570214793</v>
          </cell>
        </row>
        <row r="62">
          <cell r="A62" t="str">
            <v xml:space="preserve">   Net foreign assets</v>
          </cell>
          <cell r="B62" t="str">
            <v>NFACB</v>
          </cell>
          <cell r="C62" t="str">
            <v>END</v>
          </cell>
          <cell r="D62">
            <v>5.3633379860015848</v>
          </cell>
          <cell r="E62">
            <v>-2.9444980660924767</v>
          </cell>
          <cell r="F62">
            <v>-1.4731311355312731</v>
          </cell>
          <cell r="G62">
            <v>-0.96416837187823734</v>
          </cell>
          <cell r="H62">
            <v>0.52614125422632407</v>
          </cell>
          <cell r="I62">
            <v>2.5928625653869313</v>
          </cell>
          <cell r="J62">
            <v>2.4310511783492537</v>
          </cell>
          <cell r="K62">
            <v>-1.3779767400534448</v>
          </cell>
        </row>
        <row r="63">
          <cell r="A63" t="str">
            <v xml:space="preserve">   Net domestic assets</v>
          </cell>
          <cell r="B63" t="str">
            <v>NDACB</v>
          </cell>
          <cell r="C63" t="str">
            <v>END</v>
          </cell>
          <cell r="D63">
            <v>4.9130586982751909</v>
          </cell>
          <cell r="E63">
            <v>13.609632918661646</v>
          </cell>
          <cell r="F63">
            <v>12.256971212756728</v>
          </cell>
          <cell r="G63">
            <v>12.155751439926373</v>
          </cell>
          <cell r="H63">
            <v>10.735450406102922</v>
          </cell>
          <cell r="I63">
            <v>8.792983540461293</v>
          </cell>
          <cell r="J63">
            <v>9.0511063564705321</v>
          </cell>
          <cell r="K63">
            <v>12.186769310268145</v>
          </cell>
        </row>
        <row r="64">
          <cell r="A64" t="str">
            <v xml:space="preserve">      Net dom. credit to the public sector</v>
          </cell>
          <cell r="B64" t="str">
            <v>DCGCB</v>
          </cell>
          <cell r="C64" t="str">
            <v>EXOG</v>
          </cell>
          <cell r="D64">
            <v>5.0887121861297446</v>
          </cell>
          <cell r="E64">
            <v>13.108997877038551</v>
          </cell>
          <cell r="F64">
            <v>11.024718310814182</v>
          </cell>
          <cell r="G64">
            <v>10.28112126943827</v>
          </cell>
          <cell r="H64">
            <v>9.1964267794381964</v>
          </cell>
          <cell r="I64">
            <v>8.3316328604963719</v>
          </cell>
          <cell r="J64">
            <v>7.409717427775468</v>
          </cell>
          <cell r="K64">
            <v>11.12016419291573</v>
          </cell>
        </row>
        <row r="65">
          <cell r="A65" t="str">
            <v xml:space="preserve">      Net dom. credit to the private sector</v>
          </cell>
          <cell r="B65" t="str">
            <v>DCPCB</v>
          </cell>
          <cell r="C65" t="str">
            <v>END</v>
          </cell>
          <cell r="D65">
            <v>2.7015249426364791</v>
          </cell>
          <cell r="E65">
            <v>2.3071434147088556</v>
          </cell>
          <cell r="F65">
            <v>4.3265721306337417</v>
          </cell>
          <cell r="G65">
            <v>3.1759044741196689</v>
          </cell>
          <cell r="H65">
            <v>2.480288741463736</v>
          </cell>
          <cell r="I65">
            <v>2.1851174702627105</v>
          </cell>
          <cell r="J65">
            <v>1.9385201441632602</v>
          </cell>
          <cell r="K65">
            <v>4.2011263748401406</v>
          </cell>
        </row>
        <row r="66">
          <cell r="A66" t="str">
            <v xml:space="preserve">      Other assets, net</v>
          </cell>
          <cell r="B66" t="str">
            <v>OANCB</v>
          </cell>
          <cell r="C66" t="str">
            <v>END</v>
          </cell>
          <cell r="D66">
            <v>-2.8771784304910333</v>
          </cell>
          <cell r="E66">
            <v>-1.8065083730857598</v>
          </cell>
          <cell r="F66">
            <v>-3.0943192286911949</v>
          </cell>
          <cell r="G66">
            <v>-1.3012743036315644</v>
          </cell>
          <cell r="H66">
            <v>-0.94126511479900965</v>
          </cell>
          <cell r="I66">
            <v>-1.7237667902977878</v>
          </cell>
          <cell r="J66">
            <v>-0.29713121546819576</v>
          </cell>
          <cell r="K66">
            <v>-3.1345212574877248</v>
          </cell>
        </row>
        <row r="68">
          <cell r="A68" t="str">
            <v>Total liabilities/Reserve money</v>
          </cell>
          <cell r="B68" t="str">
            <v>HM</v>
          </cell>
          <cell r="C68" t="str">
            <v>END</v>
          </cell>
          <cell r="D68">
            <v>11.097010414752985</v>
          </cell>
          <cell r="E68">
            <v>10.665134852569169</v>
          </cell>
          <cell r="F68">
            <v>10.783840077225454</v>
          </cell>
          <cell r="G68">
            <v>11.191583068048136</v>
          </cell>
          <cell r="H68">
            <v>11.261591660329243</v>
          </cell>
          <cell r="I68">
            <v>11.385846105848218</v>
          </cell>
          <cell r="J68">
            <v>11.482157534819788</v>
          </cell>
          <cell r="K68">
            <v>10.808792570214793</v>
          </cell>
        </row>
        <row r="71">
          <cell r="A71" t="str">
            <v>1/   Variables are either endogenous (END) or exogenous (EXOG).</v>
          </cell>
        </row>
      </sheetData>
      <sheetData sheetId="17" refreshError="1">
        <row r="1">
          <cell r="A1" t="str">
            <v>Table 5.  Tajikistan:  Simulation Output of Financial Programming Model</v>
          </cell>
        </row>
        <row r="2">
          <cell r="A2" t="str">
            <v>(In millions of 1998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9811.833366400042</v>
          </cell>
          <cell r="E10">
            <v>16851.67101707793</v>
          </cell>
          <cell r="F10">
            <v>16788.372787146931</v>
          </cell>
          <cell r="G10">
            <v>17052.37338531304</v>
          </cell>
          <cell r="H10">
            <v>17894.198019324052</v>
          </cell>
          <cell r="I10">
            <v>18503.432184622448</v>
          </cell>
          <cell r="J10">
            <v>19250.588372349815</v>
          </cell>
          <cell r="K10">
            <v>16749.204255868994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875.246619536165</v>
          </cell>
          <cell r="E11">
            <v>9947.3660170779294</v>
          </cell>
          <cell r="F11">
            <v>10053.699943308089</v>
          </cell>
          <cell r="G11">
            <v>10066.088593892329</v>
          </cell>
          <cell r="H11">
            <v>10551.602127689706</v>
          </cell>
          <cell r="I11">
            <v>11062.075602253055</v>
          </cell>
          <cell r="J11">
            <v>11624.851986158503</v>
          </cell>
          <cell r="K11">
            <v>9948.4533834871563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8936.5867468638771</v>
          </cell>
          <cell r="E12">
            <v>6904.3050000000003</v>
          </cell>
          <cell r="F12">
            <v>6734.6728438388427</v>
          </cell>
          <cell r="G12">
            <v>6986.2847914207114</v>
          </cell>
          <cell r="H12">
            <v>7342.5958916343443</v>
          </cell>
          <cell r="I12">
            <v>7441.3565823693916</v>
          </cell>
          <cell r="J12">
            <v>7625.7363861913127</v>
          </cell>
          <cell r="K12">
            <v>6800.7508723818364</v>
          </cell>
        </row>
        <row r="14">
          <cell r="A14" t="str">
            <v>Total expenditures</v>
          </cell>
          <cell r="C14" t="str">
            <v>END</v>
          </cell>
          <cell r="D14">
            <v>19223.297287071546</v>
          </cell>
          <cell r="E14">
            <v>16851.67101707793</v>
          </cell>
          <cell r="F14">
            <v>16788.372787146931</v>
          </cell>
          <cell r="G14">
            <v>17052.373385313043</v>
          </cell>
          <cell r="H14">
            <v>17894.198019324049</v>
          </cell>
          <cell r="I14">
            <v>18503.432184622445</v>
          </cell>
          <cell r="J14">
            <v>19250.588372349819</v>
          </cell>
          <cell r="K14">
            <v>16749.204255868637</v>
          </cell>
        </row>
        <row r="15">
          <cell r="A15" t="str">
            <v xml:space="preserve">   Private consumption </v>
          </cell>
          <cell r="B15" t="str">
            <v>CP</v>
          </cell>
          <cell r="C15" t="str">
            <v>END</v>
          </cell>
          <cell r="D15">
            <v>6989.5206457332697</v>
          </cell>
          <cell r="E15">
            <v>7653.5251070779304</v>
          </cell>
          <cell r="F15">
            <v>7741.1076487297205</v>
          </cell>
          <cell r="G15">
            <v>7006.3568579814273</v>
          </cell>
          <cell r="H15">
            <v>7116.4565282597814</v>
          </cell>
          <cell r="I15">
            <v>6898.3413021298475</v>
          </cell>
          <cell r="J15">
            <v>7192.156258759208</v>
          </cell>
          <cell r="K15">
            <v>7648.9850250687432</v>
          </cell>
        </row>
        <row r="16">
          <cell r="A16" t="str">
            <v xml:space="preserve">   Public consumption</v>
          </cell>
          <cell r="B16" t="str">
            <v>CG</v>
          </cell>
          <cell r="C16" t="str">
            <v>END</v>
          </cell>
          <cell r="D16">
            <v>2869.0151842665819</v>
          </cell>
          <cell r="E16">
            <v>1875</v>
          </cell>
          <cell r="F16">
            <v>1938.6768442788998</v>
          </cell>
          <cell r="G16">
            <v>1961.2211936568706</v>
          </cell>
          <cell r="H16">
            <v>2088.135337961523</v>
          </cell>
          <cell r="I16">
            <v>2195.1203566614904</v>
          </cell>
          <cell r="J16">
            <v>2306.7633220396519</v>
          </cell>
          <cell r="K16">
            <v>1922.0369171757413</v>
          </cell>
        </row>
        <row r="17">
          <cell r="A17" t="str">
            <v xml:space="preserve">   Private investment</v>
          </cell>
          <cell r="B17" t="str">
            <v>IP</v>
          </cell>
          <cell r="C17" t="str">
            <v>END</v>
          </cell>
          <cell r="D17">
            <v>2393.5515004364092</v>
          </cell>
          <cell r="E17">
            <v>2397.9</v>
          </cell>
          <cell r="F17">
            <v>2099.2498084461008</v>
          </cell>
          <cell r="G17">
            <v>2713.4915906605579</v>
          </cell>
          <cell r="H17">
            <v>3162.4565830794763</v>
          </cell>
          <cell r="I17">
            <v>3644.6441281186321</v>
          </cell>
          <cell r="J17">
            <v>3814.582364504216</v>
          </cell>
          <cell r="K17">
            <v>2099.4165093680381</v>
          </cell>
        </row>
        <row r="18">
          <cell r="A18" t="str">
            <v xml:space="preserve">   Public investment</v>
          </cell>
          <cell r="B18" t="str">
            <v>IG</v>
          </cell>
          <cell r="C18" t="str">
            <v>END</v>
          </cell>
          <cell r="D18">
            <v>283.15894398252613</v>
          </cell>
          <cell r="E18">
            <v>162.5</v>
          </cell>
          <cell r="F18">
            <v>168.17509656474604</v>
          </cell>
          <cell r="G18">
            <v>165.3815892077165</v>
          </cell>
          <cell r="H18">
            <v>175.22467966461525</v>
          </cell>
          <cell r="I18">
            <v>181.90584914487553</v>
          </cell>
          <cell r="J18">
            <v>190.1133920176955</v>
          </cell>
          <cell r="K18">
            <v>168.00861340608503</v>
          </cell>
        </row>
        <row r="19">
          <cell r="A19" t="str">
            <v xml:space="preserve">   Changes in inventories</v>
          </cell>
          <cell r="B19" t="str">
            <v>IS</v>
          </cell>
          <cell r="C19" t="str">
            <v>EXOG</v>
          </cell>
          <cell r="D19">
            <v>439</v>
          </cell>
          <cell r="E19">
            <v>450</v>
          </cell>
          <cell r="F19">
            <v>450</v>
          </cell>
          <cell r="G19">
            <v>450</v>
          </cell>
          <cell r="H19">
            <v>450</v>
          </cell>
          <cell r="I19">
            <v>450</v>
          </cell>
          <cell r="J19">
            <v>450</v>
          </cell>
          <cell r="K19">
            <v>450</v>
          </cell>
        </row>
        <row r="20">
          <cell r="A20" t="str">
            <v xml:space="preserve">   Export of goods and services</v>
          </cell>
          <cell r="B20" t="str">
            <v>X</v>
          </cell>
          <cell r="C20" t="str">
            <v>END</v>
          </cell>
          <cell r="D20">
            <v>6249.0510126527588</v>
          </cell>
          <cell r="E20">
            <v>4312.7459100000005</v>
          </cell>
          <cell r="F20">
            <v>4391.1633891274632</v>
          </cell>
          <cell r="G20">
            <v>4755.9221538064694</v>
          </cell>
          <cell r="H20">
            <v>4901.9248903586513</v>
          </cell>
          <cell r="I20">
            <v>5133.4205485676002</v>
          </cell>
          <cell r="J20">
            <v>5296.9730350290474</v>
          </cell>
          <cell r="K20">
            <v>4460.7571908500295</v>
          </cell>
        </row>
        <row r="22">
          <cell r="A22" t="str">
            <v>Memo items:</v>
          </cell>
        </row>
        <row r="23">
          <cell r="A23" t="str">
            <v>National disposable income</v>
          </cell>
          <cell r="B23" t="str">
            <v>YD</v>
          </cell>
          <cell r="C23" t="str">
            <v>END</v>
          </cell>
          <cell r="D23">
            <v>10912.036405444807</v>
          </cell>
          <cell r="E23">
            <v>10828.53801707793</v>
          </cell>
          <cell r="F23">
            <v>11068.813384558278</v>
          </cell>
          <cell r="G23">
            <v>11324.689251855574</v>
          </cell>
          <cell r="H23">
            <v>11982.848717784585</v>
          </cell>
          <cell r="I23">
            <v>12540.604062555387</v>
          </cell>
          <cell r="J23">
            <v>13099.430504281976</v>
          </cell>
          <cell r="K23">
            <v>10969.500317157734</v>
          </cell>
        </row>
        <row r="24">
          <cell r="A24" t="str">
            <v>Private disposable income</v>
          </cell>
          <cell r="B24" t="str">
            <v>YDP</v>
          </cell>
          <cell r="C24" t="str">
            <v>END</v>
          </cell>
          <cell r="D24">
            <v>8298.0364054448073</v>
          </cell>
          <cell r="E24">
            <v>8705.5380170779299</v>
          </cell>
          <cell r="F24">
            <v>8727.8431259377503</v>
          </cell>
          <cell r="G24">
            <v>7817.8236328718631</v>
          </cell>
          <cell r="H24">
            <v>8077.4740076745829</v>
          </cell>
          <cell r="I24">
            <v>7793.0397410082332</v>
          </cell>
          <cell r="J24">
            <v>8203.4509949030453</v>
          </cell>
          <cell r="K24">
            <v>8612.5143024953686</v>
          </cell>
        </row>
        <row r="25">
          <cell r="A25" t="str">
            <v>Growth of GDP, short-term</v>
          </cell>
          <cell r="B25" t="str">
            <v>ZQ</v>
          </cell>
          <cell r="C25" t="str">
            <v>END</v>
          </cell>
          <cell r="D25">
            <v>1.3252842981580804E-2</v>
          </cell>
          <cell r="E25">
            <v>-8.5320419381699542E-2</v>
          </cell>
          <cell r="F25">
            <v>1.0689656543008796E-2</v>
          </cell>
          <cell r="G25">
            <v>1.2322478942179416E-3</v>
          </cell>
          <cell r="H25">
            <v>4.8232590968051436E-2</v>
          </cell>
          <cell r="I25">
            <v>4.8378764512334582E-2</v>
          </cell>
          <cell r="J25">
            <v>5.0874393209790147E-2</v>
          </cell>
          <cell r="K25">
            <v>-0.14420816752483412</v>
          </cell>
        </row>
        <row r="26">
          <cell r="A26" t="str">
            <v>Growth of GDP, long-term</v>
          </cell>
          <cell r="B26" t="str">
            <v>ZQL</v>
          </cell>
          <cell r="C26" t="str">
            <v>EXOG</v>
          </cell>
          <cell r="D26">
            <v>0</v>
          </cell>
          <cell r="E26">
            <v>0</v>
          </cell>
          <cell r="F26">
            <v>0</v>
          </cell>
          <cell r="G26">
            <v>0.02</v>
          </cell>
          <cell r="H26">
            <v>0.04</v>
          </cell>
          <cell r="I26">
            <v>4.8333333333333332E-2</v>
          </cell>
          <cell r="J26">
            <v>4.8333333333333332E-2</v>
          </cell>
          <cell r="K26">
            <v>4.8333333333333332E-2</v>
          </cell>
        </row>
        <row r="27">
          <cell r="A27" t="str">
            <v>Growth of exports of G &amp; S</v>
          </cell>
          <cell r="B27" t="str">
            <v>ZX</v>
          </cell>
          <cell r="C27" t="str">
            <v>EXOG</v>
          </cell>
          <cell r="D27">
            <v>3.9609311040687434E-2</v>
          </cell>
          <cell r="E27">
            <v>-0.3098558643115934</v>
          </cell>
          <cell r="F27">
            <v>1.818272644943808E-2</v>
          </cell>
          <cell r="G27">
            <v>8.3066543500100787E-2</v>
          </cell>
          <cell r="H27">
            <v>3.0699143474273827E-2</v>
          </cell>
          <cell r="I27">
            <v>4.7225460076768311E-2</v>
          </cell>
          <cell r="J27">
            <v>3.1860332679558789E-2</v>
          </cell>
          <cell r="K27">
            <v>8.4999999999999756E-2</v>
          </cell>
        </row>
        <row r="28">
          <cell r="A28" t="str">
            <v>Growth of imports of G &amp; S</v>
          </cell>
          <cell r="B28" t="str">
            <v>ZM</v>
          </cell>
          <cell r="C28" t="str">
            <v>END</v>
          </cell>
          <cell r="D28">
            <v>-6.3799999999999968E-2</v>
          </cell>
          <cell r="E28">
            <v>-0.22741140487189548</v>
          </cell>
          <cell r="F28">
            <v>-2.4569041512673251E-2</v>
          </cell>
          <cell r="G28">
            <v>3.7360678598078234E-2</v>
          </cell>
          <cell r="H28">
            <v>5.1001513801897991E-2</v>
          </cell>
          <cell r="I28">
            <v>1.3450378066913515E-2</v>
          </cell>
          <cell r="J28">
            <v>2.4777713818844083E-2</v>
          </cell>
          <cell r="K28">
            <v>-0.10818437355156418</v>
          </cell>
        </row>
        <row r="30">
          <cell r="A30" t="str">
            <v>Changes in Prices and Exchange Rates:</v>
          </cell>
        </row>
        <row r="32">
          <cell r="A32" t="str">
            <v>Domestic goods prices (end of period)</v>
          </cell>
          <cell r="B32" t="str">
            <v>PEOP</v>
          </cell>
          <cell r="C32" t="str">
            <v>EXOG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</row>
        <row r="33">
          <cell r="A33" t="str">
            <v>Domestic goods prices</v>
          </cell>
          <cell r="B33" t="str">
            <v>P</v>
          </cell>
          <cell r="C33" t="str">
            <v>END</v>
          </cell>
          <cell r="D33">
            <v>-1.1559682605962784</v>
          </cell>
          <cell r="E33">
            <v>4.5368269755013069E-2</v>
          </cell>
          <cell r="F33">
            <v>0.1502958832280592</v>
          </cell>
          <cell r="G33">
            <v>5.1590580230256533E-2</v>
          </cell>
          <cell r="H33">
            <v>4.8525324528166491E-2</v>
          </cell>
          <cell r="I33">
            <v>4.6178690827063829E-2</v>
          </cell>
          <cell r="J33">
            <v>6.8278246257629016E-2</v>
          </cell>
          <cell r="K33">
            <v>-0.18680420685236276</v>
          </cell>
        </row>
        <row r="34">
          <cell r="A34" t="str">
            <v>Implicit GDP deflator</v>
          </cell>
          <cell r="B34" t="str">
            <v>PQ</v>
          </cell>
          <cell r="C34" t="str">
            <v>END</v>
          </cell>
          <cell r="D34">
            <v>0.13100000000000001</v>
          </cell>
          <cell r="E34">
            <v>7.4999999999999997E-2</v>
          </cell>
          <cell r="F34">
            <v>0.17647897498474263</v>
          </cell>
          <cell r="G34">
            <v>7.1006707929520019E-2</v>
          </cell>
          <cell r="H34">
            <v>6.6506989607993061E-2</v>
          </cell>
          <cell r="I34">
            <v>5.286036688452822E-2</v>
          </cell>
          <cell r="J34">
            <v>6.9984947802870678E-2</v>
          </cell>
          <cell r="K34">
            <v>-0.2213858192324939</v>
          </cell>
        </row>
        <row r="35">
          <cell r="A35" t="str">
            <v>Consumer goods prices</v>
          </cell>
          <cell r="B35" t="str">
            <v>PC</v>
          </cell>
          <cell r="C35" t="str">
            <v>END</v>
          </cell>
          <cell r="D35">
            <v>0.11772832449446669</v>
          </cell>
          <cell r="E35">
            <v>7.6957651751719869E-2</v>
          </cell>
          <cell r="F35">
            <v>0.15</v>
          </cell>
          <cell r="G35">
            <v>6.0000000000000053E-2</v>
          </cell>
          <cell r="H35">
            <v>0.05</v>
          </cell>
          <cell r="I35">
            <v>0.05</v>
          </cell>
          <cell r="J35">
            <v>7.0000000000000062E-2</v>
          </cell>
          <cell r="K35">
            <v>7.0000000000000062E-2</v>
          </cell>
        </row>
        <row r="36">
          <cell r="A36" t="str">
            <v>Investment goods prices</v>
          </cell>
          <cell r="B36" t="str">
            <v>PI</v>
          </cell>
          <cell r="C36" t="str">
            <v>END</v>
          </cell>
          <cell r="D36">
            <v>-1.4261924423212267</v>
          </cell>
          <cell r="E36">
            <v>0.20904758318755823</v>
          </cell>
          <cell r="F36">
            <v>0.14893026832932588</v>
          </cell>
          <cell r="G36">
            <v>9.0439424110854816E-2</v>
          </cell>
          <cell r="H36">
            <v>5.5147685425206205E-2</v>
          </cell>
          <cell r="I36">
            <v>6.325541695068182E-2</v>
          </cell>
          <cell r="J36">
            <v>7.5876524047788774E-2</v>
          </cell>
          <cell r="K36">
            <v>-0.24599954416941372</v>
          </cell>
        </row>
        <row r="37">
          <cell r="A37" t="str">
            <v>Import goods prices</v>
          </cell>
          <cell r="B37" t="str">
            <v>PM</v>
          </cell>
          <cell r="C37" t="str">
            <v>EXOG</v>
          </cell>
          <cell r="D37">
            <v>6.0981188698581157E-3</v>
          </cell>
          <cell r="E37">
            <v>0.16328363104212928</v>
          </cell>
          <cell r="F37">
            <v>-6.6072644891790322E-4</v>
          </cell>
          <cell r="G37">
            <v>2.2538177988414843E-2</v>
          </cell>
          <cell r="H37">
            <v>-2.1698113207547221E-2</v>
          </cell>
          <cell r="I37">
            <v>-1.0318949343339656E-2</v>
          </cell>
          <cell r="J37">
            <v>0</v>
          </cell>
          <cell r="K37">
            <v>0</v>
          </cell>
        </row>
        <row r="38">
          <cell r="A38" t="str">
            <v>Export goods prices</v>
          </cell>
          <cell r="B38" t="str">
            <v>PX</v>
          </cell>
          <cell r="C38" t="str">
            <v>EXOG</v>
          </cell>
          <cell r="D38">
            <v>1.9534905483811205E-3</v>
          </cell>
          <cell r="E38">
            <v>0.17615725877064992</v>
          </cell>
          <cell r="F38">
            <v>5.1646706217823191E-2</v>
          </cell>
          <cell r="G38">
            <v>4.4909309758021099E-2</v>
          </cell>
          <cell r="H38">
            <v>9.3457943925234765E-3</v>
          </cell>
          <cell r="I38">
            <v>-1.0318949343339545E-2</v>
          </cell>
          <cell r="J38">
            <v>0</v>
          </cell>
          <cell r="K38">
            <v>0</v>
          </cell>
        </row>
        <row r="39">
          <cell r="A39" t="str">
            <v>Exchange rate (L/US$)</v>
          </cell>
          <cell r="B39" t="str">
            <v>E</v>
          </cell>
          <cell r="C39" t="str">
            <v>END</v>
          </cell>
          <cell r="D39">
            <v>-0.98447871270533016</v>
          </cell>
          <cell r="E39">
            <v>0.16047516198704104</v>
          </cell>
          <cell r="F39">
            <v>0.14877888699143105</v>
          </cell>
          <cell r="G39">
            <v>9.1783196286335578E-2</v>
          </cell>
          <cell r="H39">
            <v>8.2809503058403067E-2</v>
          </cell>
          <cell r="I39">
            <v>8.5087892051904035E-2</v>
          </cell>
          <cell r="J39">
            <v>8.048666808423377E-2</v>
          </cell>
          <cell r="K39">
            <v>-0.28867409368298846</v>
          </cell>
        </row>
        <row r="40">
          <cell r="A40" t="str">
            <v>Exchange rate (L/US$, EOP)</v>
          </cell>
          <cell r="B40" t="str">
            <v>EEOP</v>
          </cell>
          <cell r="D40" t="e">
            <v>#N/A</v>
          </cell>
          <cell r="E40">
            <v>0.78596566523605116</v>
          </cell>
          <cell r="F40">
            <v>-0.51671618008676168</v>
          </cell>
          <cell r="G40">
            <v>1.3508764067363326</v>
          </cell>
          <cell r="H40">
            <v>-0.4565922706989658</v>
          </cell>
          <cell r="I40">
            <v>1.0819087570175396</v>
          </cell>
          <cell r="J40">
            <v>-0.40052484865865345</v>
          </cell>
          <cell r="K40">
            <v>-0.39989740367883397</v>
          </cell>
        </row>
        <row r="42">
          <cell r="A42" t="str">
            <v>Nominal Exchange Rates:</v>
          </cell>
        </row>
        <row r="44">
          <cell r="A44" t="str">
            <v>Nominal exchange rate (Lei/US$)</v>
          </cell>
          <cell r="B44" t="str">
            <v>EN</v>
          </cell>
          <cell r="C44" t="str">
            <v>END</v>
          </cell>
          <cell r="D44">
            <v>4.63</v>
          </cell>
          <cell r="E44">
            <v>5.3730000000000002</v>
          </cell>
          <cell r="F44">
            <v>6.1723889598049588</v>
          </cell>
          <cell r="G44">
            <v>6.7389105472583486</v>
          </cell>
          <cell r="H44">
            <v>7.2969563808318432</v>
          </cell>
          <cell r="I44">
            <v>7.9178390176715148</v>
          </cell>
          <cell r="J44">
            <v>8.5551194986312371</v>
          </cell>
          <cell r="K44">
            <v>6.0854781310142014</v>
          </cell>
        </row>
        <row r="45">
          <cell r="A45" t="str">
            <v>Nominal exchange rate (Lei/US$, EOP)</v>
          </cell>
          <cell r="B45" t="str">
            <v>ENEOP</v>
          </cell>
          <cell r="D45">
            <v>4.66</v>
          </cell>
          <cell r="E45">
            <v>8.3225999999999996</v>
          </cell>
          <cell r="F45">
            <v>4.0221779196099172</v>
          </cell>
          <cell r="G45">
            <v>9.4556431749067809</v>
          </cell>
          <cell r="H45">
            <v>5.1382695867569144</v>
          </cell>
          <cell r="I45">
            <v>10.697408448586115</v>
          </cell>
          <cell r="J45">
            <v>6.4128305486763599</v>
          </cell>
          <cell r="K45">
            <v>3.8483562620283709</v>
          </cell>
        </row>
        <row r="46">
          <cell r="A46" t="str">
            <v>Exchange rate index (Lei/US$)</v>
          </cell>
          <cell r="B46" t="str">
            <v>E</v>
          </cell>
          <cell r="C46" t="str">
            <v>END</v>
          </cell>
          <cell r="D46">
            <v>0.86171598734412802</v>
          </cell>
          <cell r="E46">
            <v>1</v>
          </cell>
          <cell r="F46">
            <v>1.148778886991431</v>
          </cell>
          <cell r="G46">
            <v>1.2542174850657637</v>
          </cell>
          <cell r="H46">
            <v>1.3580786117312196</v>
          </cell>
          <cell r="I46">
            <v>1.4736346580442052</v>
          </cell>
          <cell r="J46">
            <v>1.5922426016436324</v>
          </cell>
          <cell r="K46">
            <v>1.1326034116907131</v>
          </cell>
        </row>
        <row r="47">
          <cell r="A47" t="str">
            <v>Exchange rate index (Lei/US$, EOP)</v>
          </cell>
          <cell r="B47" t="str">
            <v>EEOP</v>
          </cell>
          <cell r="D47">
            <v>0.55992117847787959</v>
          </cell>
          <cell r="E47">
            <v>1</v>
          </cell>
          <cell r="F47">
            <v>0.48328381991323832</v>
          </cell>
          <cell r="G47">
            <v>1.1361405299914427</v>
          </cell>
          <cell r="H47">
            <v>0.61738754556952335</v>
          </cell>
          <cell r="I47">
            <v>1.2853445375947559</v>
          </cell>
          <cell r="J47">
            <v>0.77053211120038934</v>
          </cell>
          <cell r="K47">
            <v>0.46239832048018303</v>
          </cell>
        </row>
        <row r="50">
          <cell r="A50" t="str">
            <v>1/   Variables are either endogenous (END) or exogenous (EXOG).</v>
          </cell>
        </row>
      </sheetData>
      <sheetData sheetId="18" refreshError="1">
        <row r="1">
          <cell r="A1" t="str">
            <v>Table 6. Tajikistan:  Simulation Output  - The Balance of Payments</v>
          </cell>
        </row>
        <row r="2">
          <cell r="A2" t="str">
            <v>(In millions of US dollars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External Sector:</v>
          </cell>
        </row>
        <row r="10">
          <cell r="A10" t="str">
            <v xml:space="preserve">Current account </v>
          </cell>
          <cell r="B10" t="str">
            <v>CAB</v>
          </cell>
          <cell r="C10" t="str">
            <v>END</v>
          </cell>
          <cell r="D10">
            <v>-275.12915766738649</v>
          </cell>
          <cell r="E10">
            <v>-318.33</v>
          </cell>
          <cell r="F10">
            <v>-247.12684774618666</v>
          </cell>
          <cell r="G10">
            <v>-189.61281248701533</v>
          </cell>
          <cell r="H10">
            <v>-195.54776886272194</v>
          </cell>
          <cell r="I10">
            <v>-169.5835171476443</v>
          </cell>
          <cell r="J10">
            <v>-177.22121764385656</v>
          </cell>
          <cell r="K10">
            <v>-245.79542702643741</v>
          </cell>
        </row>
        <row r="11">
          <cell r="A11" t="str">
            <v xml:space="preserve">   Export of goods and services</v>
          </cell>
          <cell r="B11" t="str">
            <v>X</v>
          </cell>
          <cell r="C11" t="str">
            <v>END</v>
          </cell>
          <cell r="D11">
            <v>988.85322932330826</v>
          </cell>
          <cell r="E11">
            <v>802.67</v>
          </cell>
          <cell r="F11">
            <v>859.47376040204551</v>
          </cell>
          <cell r="G11">
            <v>972.67188170011082</v>
          </cell>
          <cell r="H11">
            <v>1011.9015339979436</v>
          </cell>
          <cell r="I11">
            <v>1048.7541718719701</v>
          </cell>
          <cell r="J11">
            <v>1082.1678286868867</v>
          </cell>
          <cell r="K11">
            <v>911.32952567411371</v>
          </cell>
        </row>
        <row r="12">
          <cell r="A12" t="str">
            <v xml:space="preserve">   Imports of goods and services</v>
          </cell>
          <cell r="B12" t="str">
            <v>-M</v>
          </cell>
          <cell r="C12" t="str">
            <v>END</v>
          </cell>
          <cell r="D12">
            <v>1429.78</v>
          </cell>
          <cell r="E12">
            <v>1285</v>
          </cell>
          <cell r="F12">
            <v>1252.6006081083397</v>
          </cell>
          <cell r="G12">
            <v>1328.6846941438641</v>
          </cell>
          <cell r="H12">
            <v>1366.1493028606658</v>
          </cell>
          <cell r="I12">
            <v>1370.237689016315</v>
          </cell>
          <cell r="J12">
            <v>1404.189046338556</v>
          </cell>
          <cell r="K12">
            <v>1252.2777340124508</v>
          </cell>
        </row>
        <row r="13">
          <cell r="A13" t="str">
            <v xml:space="preserve">   Net income</v>
          </cell>
          <cell r="B13" t="str">
            <v>FS</v>
          </cell>
          <cell r="C13" t="str">
            <v>EXOG</v>
          </cell>
          <cell r="D13">
            <v>-24.497859668713943</v>
          </cell>
          <cell r="E13">
            <v>-82</v>
          </cell>
          <cell r="F13">
            <v>-89</v>
          </cell>
          <cell r="G13">
            <v>-85.6</v>
          </cell>
          <cell r="H13">
            <v>-93.3</v>
          </cell>
          <cell r="I13">
            <v>-100.1</v>
          </cell>
          <cell r="J13">
            <v>-107.2</v>
          </cell>
          <cell r="K13">
            <v>-107.2</v>
          </cell>
        </row>
        <row r="14">
          <cell r="A14" t="str">
            <v xml:space="preserve">   Foreign grants</v>
          </cell>
          <cell r="B14" t="str">
            <v>G</v>
          </cell>
          <cell r="C14" t="str">
            <v>EXOG</v>
          </cell>
          <cell r="D14">
            <v>172.34319746882559</v>
          </cell>
          <cell r="E14">
            <v>246</v>
          </cell>
          <cell r="F14">
            <v>235</v>
          </cell>
          <cell r="G14">
            <v>252</v>
          </cell>
          <cell r="H14">
            <v>252</v>
          </cell>
          <cell r="I14">
            <v>252</v>
          </cell>
          <cell r="J14">
            <v>252</v>
          </cell>
          <cell r="K14">
            <v>252</v>
          </cell>
        </row>
        <row r="16">
          <cell r="A16" t="str">
            <v>Capital account</v>
          </cell>
          <cell r="C16" t="str">
            <v>EXOG</v>
          </cell>
          <cell r="D16">
            <v>326.12915766738655</v>
          </cell>
          <cell r="E16">
            <v>93.226902575323876</v>
          </cell>
          <cell r="F16">
            <v>239</v>
          </cell>
          <cell r="G16">
            <v>220</v>
          </cell>
          <cell r="H16">
            <v>223</v>
          </cell>
          <cell r="I16">
            <v>193</v>
          </cell>
          <cell r="J16">
            <v>206</v>
          </cell>
          <cell r="K16">
            <v>239</v>
          </cell>
        </row>
        <row r="17">
          <cell r="A17" t="str">
            <v xml:space="preserve">   NFPS financing </v>
          </cell>
          <cell r="B17" t="str">
            <v>CFCG</v>
          </cell>
          <cell r="C17" t="str">
            <v>EXOG</v>
          </cell>
          <cell r="D17">
            <v>52.856876977479992</v>
          </cell>
          <cell r="E17">
            <v>-53.601340033500833</v>
          </cell>
          <cell r="F17">
            <v>66</v>
          </cell>
          <cell r="G17">
            <v>113</v>
          </cell>
          <cell r="H17">
            <v>98</v>
          </cell>
          <cell r="I17">
            <v>58</v>
          </cell>
          <cell r="J17">
            <v>61</v>
          </cell>
          <cell r="K17">
            <v>61</v>
          </cell>
        </row>
        <row r="18">
          <cell r="A18" t="str">
            <v xml:space="preserve">   Central bank financing </v>
          </cell>
          <cell r="B18" t="str">
            <v>CFCCB</v>
          </cell>
          <cell r="C18" t="str">
            <v>EXOG</v>
          </cell>
          <cell r="D18">
            <v>0.86171598734412802</v>
          </cell>
          <cell r="E18">
            <v>-64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 xml:space="preserve">   Private financing </v>
          </cell>
          <cell r="B19" t="str">
            <v>CFCP</v>
          </cell>
          <cell r="C19" t="str">
            <v>EXOG</v>
          </cell>
          <cell r="D19">
            <v>227.31211613623663</v>
          </cell>
          <cell r="E19">
            <v>210.82824260882472</v>
          </cell>
          <cell r="F19">
            <v>173</v>
          </cell>
          <cell r="G19">
            <v>107</v>
          </cell>
          <cell r="H19">
            <v>125</v>
          </cell>
          <cell r="I19">
            <v>135</v>
          </cell>
          <cell r="J19">
            <v>145</v>
          </cell>
          <cell r="K19">
            <v>145</v>
          </cell>
        </row>
        <row r="21">
          <cell r="A21" t="str">
            <v>Change in net international reserves</v>
          </cell>
          <cell r="B21" t="str">
            <v>CNIR</v>
          </cell>
          <cell r="C21" t="str">
            <v>END</v>
          </cell>
          <cell r="D21">
            <v>51</v>
          </cell>
          <cell r="E21">
            <v>-225.10309742467609</v>
          </cell>
          <cell r="F21">
            <v>-8.1268477461866677</v>
          </cell>
          <cell r="G21">
            <v>30.387187512984667</v>
          </cell>
          <cell r="H21">
            <v>27.452231137278048</v>
          </cell>
          <cell r="I21">
            <v>23.416482852355713</v>
          </cell>
          <cell r="J21">
            <v>28.778782356143466</v>
          </cell>
          <cell r="K21">
            <v>-10.745736554674616</v>
          </cell>
        </row>
        <row r="23">
          <cell r="A23" t="str">
            <v>Financing gap</v>
          </cell>
          <cell r="B23" t="str">
            <v>GAP</v>
          </cell>
          <cell r="C23" t="str">
            <v>END</v>
          </cell>
          <cell r="D23">
            <v>0</v>
          </cell>
          <cell r="E23">
            <v>0</v>
          </cell>
          <cell r="F23">
            <v>0</v>
          </cell>
          <cell r="G23">
            <v>3.3740420480241653E-14</v>
          </cell>
          <cell r="H23">
            <v>-3.1160070524816781E-14</v>
          </cell>
          <cell r="I23">
            <v>0</v>
          </cell>
          <cell r="J23">
            <v>2.6577498476743703E-14</v>
          </cell>
          <cell r="K23">
            <v>32.999999999999737</v>
          </cell>
        </row>
        <row r="25">
          <cell r="A25" t="str">
            <v>Memorandum items:</v>
          </cell>
        </row>
        <row r="26">
          <cell r="A26" t="str">
            <v>Gross international reserves</v>
          </cell>
          <cell r="B26" t="str">
            <v>GOR</v>
          </cell>
          <cell r="C26" t="str">
            <v>END</v>
          </cell>
          <cell r="D26">
            <v>370.84233261339097</v>
          </cell>
          <cell r="E26">
            <v>143.82524691803044</v>
          </cell>
          <cell r="F26">
            <v>135.69839921173693</v>
          </cell>
          <cell r="G26">
            <v>166.08558676798299</v>
          </cell>
          <cell r="H26">
            <v>193.53781790526099</v>
          </cell>
          <cell r="I26">
            <v>216.9543007609164</v>
          </cell>
          <cell r="J26">
            <v>245.73308310924725</v>
          </cell>
          <cell r="K26">
            <v>137.02981989159284</v>
          </cell>
        </row>
        <row r="27">
          <cell r="A27" t="str">
            <v>Gross international liabilities</v>
          </cell>
          <cell r="B27" t="str">
            <v>GOL</v>
          </cell>
          <cell r="E27">
            <v>2.9197606517194092</v>
          </cell>
          <cell r="F27">
            <v>2.9197606517194092</v>
          </cell>
          <cell r="G27">
            <v>2.9197606517194092</v>
          </cell>
          <cell r="H27">
            <v>2.9197606517194097</v>
          </cell>
        </row>
        <row r="28">
          <cell r="A28" t="str">
            <v>Gross forex reserves in months of import 1/</v>
          </cell>
          <cell r="B28" t="str">
            <v>GOR_M</v>
          </cell>
          <cell r="C28" t="str">
            <v>EXOG</v>
          </cell>
          <cell r="D28">
            <v>4.7900339139379762</v>
          </cell>
          <cell r="E28">
            <v>1.3431151463162374</v>
          </cell>
          <cell r="F28">
            <v>1.3</v>
          </cell>
          <cell r="G28">
            <v>1.5</v>
          </cell>
          <cell r="H28">
            <v>1.7</v>
          </cell>
          <cell r="I28">
            <v>1.9</v>
          </cell>
          <cell r="J28">
            <v>2.1</v>
          </cell>
          <cell r="K28">
            <v>1.3130935686530099</v>
          </cell>
        </row>
        <row r="29">
          <cell r="A29" t="str">
            <v>Nominal exchange rate (Lei/US$)</v>
          </cell>
          <cell r="B29" t="str">
            <v>EN</v>
          </cell>
          <cell r="C29" t="str">
            <v>END</v>
          </cell>
          <cell r="D29">
            <v>4.63</v>
          </cell>
          <cell r="E29">
            <v>5.3730000000000002</v>
          </cell>
          <cell r="F29">
            <v>6.1723889598049588</v>
          </cell>
          <cell r="G29">
            <v>6.7389105472583486</v>
          </cell>
          <cell r="H29">
            <v>7.2969563808318432</v>
          </cell>
          <cell r="I29">
            <v>7.9178390176715148</v>
          </cell>
          <cell r="J29">
            <v>8.5551194986312371</v>
          </cell>
          <cell r="K29">
            <v>6.0854781310142014</v>
          </cell>
        </row>
        <row r="32">
          <cell r="A32" t="str">
            <v>1/   Variables are either endogenous (END) or exogenous (EXOG).</v>
          </cell>
        </row>
      </sheetData>
      <sheetData sheetId="19" refreshError="1">
        <row r="1">
          <cell r="A1" t="str">
            <v>Table 7. Moldova:  Simulation Output - Financial Program Objectives and Policy Targets</v>
          </cell>
        </row>
        <row r="2">
          <cell r="A2" t="str">
            <v>(In millions of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Program Objectives:</v>
          </cell>
        </row>
        <row r="10">
          <cell r="A10" t="str">
            <v>Real growth of GDP, short-term</v>
          </cell>
          <cell r="D10">
            <v>1.3252842981580804E-2</v>
          </cell>
          <cell r="E10">
            <v>-8.5320419381699542E-2</v>
          </cell>
          <cell r="F10">
            <v>1.0689656543008796E-2</v>
          </cell>
          <cell r="G10">
            <v>1.2322478942179416E-3</v>
          </cell>
          <cell r="H10">
            <v>4.8232590968051436E-2</v>
          </cell>
          <cell r="I10">
            <v>4.8378764512334582E-2</v>
          </cell>
          <cell r="J10">
            <v>5.0874393209790147E-2</v>
          </cell>
          <cell r="K10">
            <v>-0.14420816752483412</v>
          </cell>
        </row>
        <row r="11">
          <cell r="A11" t="str">
            <v>Real growth of GDP, long-term</v>
          </cell>
          <cell r="D11">
            <v>0</v>
          </cell>
          <cell r="E11">
            <v>0</v>
          </cell>
          <cell r="F11">
            <v>0</v>
          </cell>
          <cell r="G11">
            <v>0.02</v>
          </cell>
          <cell r="H11">
            <v>0.04</v>
          </cell>
          <cell r="I11">
            <v>4.8333333333333332E-2</v>
          </cell>
          <cell r="J11">
            <v>4.8333333333333332E-2</v>
          </cell>
          <cell r="K11">
            <v>4.8333333333333332E-2</v>
          </cell>
        </row>
        <row r="12">
          <cell r="A12" t="str">
            <v>Underlying inflation rate (end of period)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</row>
        <row r="13">
          <cell r="A13" t="str">
            <v>Commercial bank total reserve ratio</v>
          </cell>
          <cell r="D13">
            <v>0.15833596297465027</v>
          </cell>
          <cell r="E13">
            <v>0.22834295868502885</v>
          </cell>
          <cell r="F13">
            <v>0.22834295868502885</v>
          </cell>
          <cell r="G13">
            <v>0.22834295868502885</v>
          </cell>
          <cell r="H13">
            <v>0.22834295868502885</v>
          </cell>
          <cell r="I13">
            <v>0.22834295868502885</v>
          </cell>
          <cell r="J13">
            <v>0.22834295868502885</v>
          </cell>
          <cell r="K13">
            <v>0.22834295868502885</v>
          </cell>
        </row>
        <row r="14">
          <cell r="A14" t="str">
            <v>Gross international reserves in months of import</v>
          </cell>
          <cell r="D14">
            <v>4.7900339139379762</v>
          </cell>
          <cell r="E14">
            <v>1.3431151463162374</v>
          </cell>
          <cell r="F14">
            <v>1.3</v>
          </cell>
          <cell r="G14">
            <v>1.5</v>
          </cell>
          <cell r="H14">
            <v>1.7</v>
          </cell>
          <cell r="I14">
            <v>1.9</v>
          </cell>
          <cell r="J14">
            <v>2.1</v>
          </cell>
          <cell r="K14">
            <v>1.3130935686530099</v>
          </cell>
        </row>
        <row r="16">
          <cell r="A16" t="str">
            <v>Policy Targets:</v>
          </cell>
          <cell r="B16" t="str">
            <v>(In millions of TR)</v>
          </cell>
        </row>
        <row r="18">
          <cell r="A18" t="str">
            <v>Target for the NDA of the central bank  1/</v>
          </cell>
          <cell r="D18">
            <v>153.59620882188767</v>
          </cell>
          <cell r="E18">
            <v>1353.8</v>
          </cell>
          <cell r="F18">
            <v>1636.0455067139708</v>
          </cell>
          <cell r="G18">
            <v>1527.1139855292572</v>
          </cell>
          <cell r="H18">
            <v>1475.9905637850673</v>
          </cell>
          <cell r="I18">
            <v>1466.2969685333464</v>
          </cell>
          <cell r="J18">
            <v>1465.4506973954592</v>
          </cell>
          <cell r="K18">
            <v>1616.9427971523617</v>
          </cell>
        </row>
        <row r="19">
          <cell r="A19" t="str">
            <v>Target for the NFA of the centrak bank  2/</v>
          </cell>
          <cell r="D19">
            <v>969.03379117811244</v>
          </cell>
          <cell r="E19">
            <v>-292.89999999999998</v>
          </cell>
          <cell r="F19">
            <v>-360.536503739409</v>
          </cell>
          <cell r="G19">
            <v>-107.63609607798975</v>
          </cell>
          <cell r="H19">
            <v>120.83784329832365</v>
          </cell>
          <cell r="I19">
            <v>315.72386347215007</v>
          </cell>
          <cell r="J19">
            <v>555.23815765850327</v>
          </cell>
          <cell r="K19">
            <v>-349.45562097025908</v>
          </cell>
        </row>
        <row r="20">
          <cell r="A20" t="str">
            <v>Target for the NIR of the central bank  2/</v>
          </cell>
          <cell r="D20">
            <v>3046.1430386266088</v>
          </cell>
          <cell r="E20">
            <v>1172.7</v>
          </cell>
          <cell r="F20">
            <v>1105.0634962605907</v>
          </cell>
          <cell r="G20">
            <v>1357.9639039220101</v>
          </cell>
          <cell r="H20">
            <v>1586.4378432983217</v>
          </cell>
          <cell r="I20">
            <v>1781.3238634721499</v>
          </cell>
          <cell r="J20">
            <v>2020.838157658503</v>
          </cell>
          <cell r="K20">
            <v>1116.1443790297697</v>
          </cell>
        </row>
        <row r="21">
          <cell r="A21" t="str">
            <v xml:space="preserve">   Change in NIR (US$ millions)</v>
          </cell>
          <cell r="D21">
            <v>51</v>
          </cell>
          <cell r="E21">
            <v>-225.10309742467609</v>
          </cell>
          <cell r="F21">
            <v>-8.1268477461866677</v>
          </cell>
          <cell r="G21">
            <v>30.387187512984667</v>
          </cell>
          <cell r="H21">
            <v>27.452231137278048</v>
          </cell>
          <cell r="I21">
            <v>23.416482852355713</v>
          </cell>
          <cell r="J21">
            <v>28.778782356143466</v>
          </cell>
          <cell r="K21">
            <v>-10.745736554674616</v>
          </cell>
        </row>
        <row r="22">
          <cell r="A22" t="str">
            <v>Target for total domestic financing of the NFPS</v>
          </cell>
          <cell r="D22">
            <v>407</v>
          </cell>
          <cell r="E22">
            <v>567</v>
          </cell>
          <cell r="F22">
            <v>-255.55839757505504</v>
          </cell>
          <cell r="G22">
            <v>-1983.2379635967959</v>
          </cell>
          <cell r="H22">
            <v>-2300.5359443171674</v>
          </cell>
          <cell r="I22">
            <v>-3069.5746672048767</v>
          </cell>
          <cell r="J22">
            <v>-3335.8794492929624</v>
          </cell>
          <cell r="K22">
            <v>-292.17224567456032</v>
          </cell>
        </row>
        <row r="24">
          <cell r="A24" t="str">
            <v>Targets for general government:</v>
          </cell>
          <cell r="B24" t="str">
            <v>(In percent of GDP)</v>
          </cell>
        </row>
        <row r="26">
          <cell r="A26" t="str">
            <v xml:space="preserve">   Overall balance, excl. grants</v>
          </cell>
          <cell r="D26">
            <v>-0.12082584241385744</v>
          </cell>
          <cell r="E26">
            <v>-7.8814833861949568E-2</v>
          </cell>
          <cell r="F26">
            <v>-6.1883215958272488E-2</v>
          </cell>
          <cell r="G26">
            <v>4.6388138628248934E-2</v>
          </cell>
          <cell r="H26">
            <v>6.3444379595767597E-2</v>
          </cell>
          <cell r="I26">
            <v>0.11923400437516191</v>
          </cell>
          <cell r="J26">
            <v>0.11421048907594676</v>
          </cell>
          <cell r="K26">
            <v>-0.13140781880831684</v>
          </cell>
        </row>
        <row r="27">
          <cell r="A27" t="str">
            <v xml:space="preserve">   Overall balance, incl. grants</v>
          </cell>
          <cell r="D27">
            <v>-6.6055623936058044E-2</v>
          </cell>
          <cell r="E27">
            <v>-2.804762582587236E-2</v>
          </cell>
          <cell r="F27">
            <v>-1.2835619076385691E-2</v>
          </cell>
          <cell r="G27">
            <v>9.6325675755676479E-2</v>
          </cell>
          <cell r="H27">
            <v>0.11181234439117523</v>
          </cell>
          <cell r="I27">
            <v>0.16678216683965849</v>
          </cell>
          <cell r="J27">
            <v>0.15990085883128352</v>
          </cell>
          <cell r="K27">
            <v>-8.2632192801829749E-2</v>
          </cell>
        </row>
        <row r="28">
          <cell r="A28" t="str">
            <v xml:space="preserve">   Total revenue, incl. grants</v>
          </cell>
          <cell r="D28">
            <v>0.2583895426290434</v>
          </cell>
          <cell r="E28">
            <v>0.21342333200117211</v>
          </cell>
          <cell r="F28">
            <v>0.22760596876210046</v>
          </cell>
          <cell r="G28">
            <v>0.33704331709093405</v>
          </cell>
          <cell r="H28">
            <v>0.35253094104410193</v>
          </cell>
          <cell r="I28">
            <v>0.40766712817308454</v>
          </cell>
          <cell r="J28">
            <v>0.40006423491560139</v>
          </cell>
          <cell r="K28">
            <v>0.23114710280654108</v>
          </cell>
        </row>
        <row r="29">
          <cell r="A29" t="str">
            <v xml:space="preserve">   Total expenditures</v>
          </cell>
          <cell r="D29">
            <v>0.32446493623171418</v>
          </cell>
          <cell r="E29">
            <v>0.24144079908959731</v>
          </cell>
          <cell r="F29">
            <v>0.24044158783848613</v>
          </cell>
          <cell r="G29">
            <v>0.24071764133525758</v>
          </cell>
          <cell r="H29">
            <v>0.24071859665292672</v>
          </cell>
          <cell r="I29">
            <v>0.24088496133342605</v>
          </cell>
          <cell r="J29">
            <v>0.24016337608431793</v>
          </cell>
          <cell r="K29">
            <v>0.31377929560837081</v>
          </cell>
        </row>
        <row r="31">
          <cell r="A31" t="str">
            <v>Other Key Variables:</v>
          </cell>
        </row>
        <row r="33">
          <cell r="A33" t="str">
            <v>External current account</v>
          </cell>
          <cell r="D33">
            <v>-0.12591775137678712</v>
          </cell>
          <cell r="E33">
            <v>-0.17194371726782318</v>
          </cell>
          <cell r="F33">
            <v>-0.12896240560657998</v>
          </cell>
          <cell r="G33">
            <v>-0.10074424860808316</v>
          </cell>
          <cell r="H33">
            <v>-0.10063200862520319</v>
          </cell>
          <cell r="I33">
            <v>-8.5791218986483633E-2</v>
          </cell>
          <cell r="J33">
            <v>-8.6152096669818559E-2</v>
          </cell>
          <cell r="K33">
            <v>-0.12755635870418985</v>
          </cell>
        </row>
        <row r="34">
          <cell r="A34" t="str">
            <v>External capital account</v>
          </cell>
          <cell r="D34">
            <v>0.14925880826316665</v>
          </cell>
          <cell r="E34">
            <v>5.0355857689084876E-2</v>
          </cell>
          <cell r="F34">
            <v>0.12472143444175106</v>
          </cell>
          <cell r="G34">
            <v>0.11688943591454856</v>
          </cell>
          <cell r="H34">
            <v>0.11475936572395389</v>
          </cell>
          <cell r="I34">
            <v>9.7637468209694725E-2</v>
          </cell>
          <cell r="J34">
            <v>0.10014225243417316</v>
          </cell>
          <cell r="K34">
            <v>0.12402984912743033</v>
          </cell>
        </row>
        <row r="35">
          <cell r="A35" t="str">
            <v>Total investments</v>
          </cell>
          <cell r="D35">
            <v>0.21884032457017569</v>
          </cell>
          <cell r="E35">
            <v>0.25739477119915266</v>
          </cell>
          <cell r="F35">
            <v>0.22025029252501291</v>
          </cell>
          <cell r="G35">
            <v>0.28436794524615278</v>
          </cell>
          <cell r="H35">
            <v>0.31116794592318886</v>
          </cell>
          <cell r="I35">
            <v>0.34364180615518264</v>
          </cell>
          <cell r="J35">
            <v>0.34411379566101169</v>
          </cell>
          <cell r="K35">
            <v>0.22046856359255446</v>
          </cell>
        </row>
        <row r="36">
          <cell r="A36" t="str">
            <v xml:space="preserve">   Private investments</v>
          </cell>
          <cell r="D36">
            <v>0.19569004496660952</v>
          </cell>
          <cell r="E36">
            <v>0.24105878841526643</v>
          </cell>
          <cell r="F36">
            <v>0.20391430974033478</v>
          </cell>
          <cell r="G36">
            <v>0.26803196246184219</v>
          </cell>
          <cell r="H36">
            <v>0.29483196313930266</v>
          </cell>
          <cell r="I36">
            <v>0.32730582337127545</v>
          </cell>
          <cell r="J36">
            <v>0.3277778128771367</v>
          </cell>
          <cell r="K36">
            <v>0.20413258085302377</v>
          </cell>
        </row>
        <row r="37">
          <cell r="A37" t="str">
            <v xml:space="preserve">   Public investments</v>
          </cell>
          <cell r="D37">
            <v>2.3150279603566172E-2</v>
          </cell>
          <cell r="E37">
            <v>1.6335982783886229E-2</v>
          </cell>
          <cell r="F37">
            <v>1.6335982784678117E-2</v>
          </cell>
          <cell r="G37">
            <v>1.6335982784310605E-2</v>
          </cell>
          <cell r="H37">
            <v>1.6335982783886219E-2</v>
          </cell>
          <cell r="I37">
            <v>1.6335982783907219E-2</v>
          </cell>
          <cell r="J37">
            <v>1.6335982783874964E-2</v>
          </cell>
          <cell r="K37">
            <v>1.6335982739530699E-2</v>
          </cell>
        </row>
        <row r="38">
          <cell r="A38" t="str">
            <v>Total consumption</v>
          </cell>
          <cell r="D38">
            <v>0.90486365147337278</v>
          </cell>
          <cell r="E38">
            <v>0.9578942898772479</v>
          </cell>
          <cell r="F38">
            <v>0.94113828179853054</v>
          </cell>
          <cell r="G38">
            <v>0.86186999479949722</v>
          </cell>
          <cell r="H38">
            <v>0.83088145783442213</v>
          </cell>
          <cell r="I38">
            <v>0.78084363865626027</v>
          </cell>
          <cell r="J38">
            <v>0.7761833944233939</v>
          </cell>
          <cell r="K38">
            <v>1.2558615942881601</v>
          </cell>
        </row>
        <row r="39">
          <cell r="A39" t="str">
            <v xml:space="preserve">   Private consumption</v>
          </cell>
          <cell r="D39">
            <v>0.64153169219113426</v>
          </cell>
          <cell r="E39">
            <v>0.76940218083240675</v>
          </cell>
          <cell r="F39">
            <v>0.75264617275363799</v>
          </cell>
          <cell r="G39">
            <v>0.67337788575463586</v>
          </cell>
          <cell r="H39">
            <v>0.64238934878958109</v>
          </cell>
          <cell r="I39">
            <v>0.59235152961141835</v>
          </cell>
          <cell r="J39">
            <v>0.5876912853785522</v>
          </cell>
          <cell r="K39">
            <v>1.0036615302144414</v>
          </cell>
        </row>
        <row r="40">
          <cell r="A40" t="str">
            <v xml:space="preserve">   Public consumption</v>
          </cell>
          <cell r="D40">
            <v>0.26333195928223857</v>
          </cell>
          <cell r="E40">
            <v>0.18849210904484115</v>
          </cell>
          <cell r="F40">
            <v>0.18849210904489258</v>
          </cell>
          <cell r="G40">
            <v>0.18849210904486127</v>
          </cell>
          <cell r="H40">
            <v>0.18849210904484115</v>
          </cell>
          <cell r="I40">
            <v>0.18849210904484193</v>
          </cell>
          <cell r="J40">
            <v>0.18849210904484182</v>
          </cell>
          <cell r="K40">
            <v>0.2522000640737187</v>
          </cell>
        </row>
        <row r="42">
          <cell r="B42" t="str">
            <v>(Growth in percent)</v>
          </cell>
        </row>
        <row r="44">
          <cell r="A44" t="str">
            <v>Reserve money</v>
          </cell>
          <cell r="D44">
            <v>0.31401342772065854</v>
          </cell>
          <cell r="E44">
            <v>-5.4986950286381342E-2</v>
          </cell>
          <cell r="F44">
            <v>0.20228956826709577</v>
          </cell>
          <cell r="G44">
            <v>0.11287171328541135</v>
          </cell>
          <cell r="H44">
            <v>0.12494066934757431</v>
          </cell>
          <cell r="I44">
            <v>0.11597515681748161</v>
          </cell>
          <cell r="J44">
            <v>0.1339311071800815</v>
          </cell>
          <cell r="K44">
            <v>-0.37274500573802871</v>
          </cell>
        </row>
        <row r="45">
          <cell r="A45" t="str">
            <v>Money demand (M1)</v>
          </cell>
          <cell r="D45">
            <v>0.34610027855153191</v>
          </cell>
          <cell r="E45">
            <v>-0.2194631258262919</v>
          </cell>
          <cell r="F45">
            <v>0.20228956826709577</v>
          </cell>
          <cell r="G45">
            <v>0.11287171328541112</v>
          </cell>
          <cell r="H45">
            <v>0.12494066934757542</v>
          </cell>
          <cell r="I45">
            <v>0.11597515681748072</v>
          </cell>
          <cell r="J45">
            <v>0.13393110718008217</v>
          </cell>
          <cell r="K45">
            <v>-0.37274500573802904</v>
          </cell>
        </row>
        <row r="46">
          <cell r="A46" t="str">
            <v>Velocity</v>
          </cell>
          <cell r="D46" t="e">
            <v>#N/A</v>
          </cell>
          <cell r="E46" t="e">
            <v>#N/A</v>
          </cell>
          <cell r="F46">
            <v>-1.1007695200059509E-2</v>
          </cell>
          <cell r="G46">
            <v>-3.6433004012344172E-2</v>
          </cell>
          <cell r="H46">
            <v>-6.2165806035868743E-3</v>
          </cell>
          <cell r="I46">
            <v>-1.0913062091638892E-2</v>
          </cell>
          <cell r="J46">
            <v>-8.3879208832930985E-3</v>
          </cell>
          <cell r="K46">
            <v>6.2297889447944232E-2</v>
          </cell>
        </row>
        <row r="47">
          <cell r="A47" t="str">
            <v>Real private consumption</v>
          </cell>
          <cell r="D47">
            <v>0.16700000000000004</v>
          </cell>
          <cell r="E47">
            <v>9.5000000000000001E-2</v>
          </cell>
          <cell r="F47">
            <v>1.1443425144159303E-2</v>
          </cell>
          <cell r="G47">
            <v>-9.4915459658911017E-2</v>
          </cell>
          <cell r="H47">
            <v>1.5714253856900173E-2</v>
          </cell>
          <cell r="I47">
            <v>-3.0649414531486063E-2</v>
          </cell>
          <cell r="J47">
            <v>4.2592116533672453E-2</v>
          </cell>
          <cell r="K47">
            <v>6.3517636418587431E-2</v>
          </cell>
        </row>
        <row r="48">
          <cell r="A48" t="str">
            <v>Real private investments</v>
          </cell>
          <cell r="D48" t="e">
            <v>#N/A</v>
          </cell>
          <cell r="E48">
            <v>1.8167562146869098E-3</v>
          </cell>
          <cell r="F48">
            <v>-0.12454655805242054</v>
          </cell>
          <cell r="G48">
            <v>0.29260061367785895</v>
          </cell>
          <cell r="H48">
            <v>0.16545656303641798</v>
          </cell>
          <cell r="I48">
            <v>0.15247246321706664</v>
          </cell>
          <cell r="J48">
            <v>4.662683938728085E-2</v>
          </cell>
          <cell r="K48">
            <v>-0.44963398119183073</v>
          </cell>
        </row>
        <row r="49">
          <cell r="A49" t="str">
            <v>Real capital stock</v>
          </cell>
          <cell r="D49">
            <v>6.3335288746910328</v>
          </cell>
          <cell r="E49">
            <v>-2.3309199734416364E-2</v>
          </cell>
          <cell r="F49">
            <v>-3.4394583742433538E-2</v>
          </cell>
          <cell r="G49">
            <v>2.0085827456897132E-3</v>
          </cell>
          <cell r="H49">
            <v>2.5881027972487258E-2</v>
          </cell>
          <cell r="I49">
            <v>4.6555194709829051E-2</v>
          </cell>
          <cell r="J49">
            <v>4.6555194709829051E-2</v>
          </cell>
          <cell r="K49">
            <v>-0.11180711527309095</v>
          </cell>
        </row>
        <row r="50">
          <cell r="A50" t="str">
            <v>Total factor productivity</v>
          </cell>
          <cell r="D50">
            <v>0</v>
          </cell>
          <cell r="E50">
            <v>0</v>
          </cell>
          <cell r="F50">
            <v>5.0000000000000001E-3</v>
          </cell>
          <cell r="G50">
            <v>0.01</v>
          </cell>
          <cell r="H50">
            <v>0.02</v>
          </cell>
          <cell r="I50">
            <v>0.02</v>
          </cell>
          <cell r="J50">
            <v>0.02</v>
          </cell>
          <cell r="K50">
            <v>0.02</v>
          </cell>
        </row>
        <row r="51">
          <cell r="A51" t="str">
            <v>Implicit GDP deflator</v>
          </cell>
          <cell r="D51">
            <v>0.13100000000000001</v>
          </cell>
          <cell r="E51">
            <v>7.4999999999999997E-2</v>
          </cell>
          <cell r="F51">
            <v>0.17647897498474263</v>
          </cell>
          <cell r="G51">
            <v>7.1006707929520019E-2</v>
          </cell>
          <cell r="H51">
            <v>6.6506989607993061E-2</v>
          </cell>
          <cell r="I51">
            <v>5.286036688452822E-2</v>
          </cell>
          <cell r="J51">
            <v>6.9984947802870678E-2</v>
          </cell>
          <cell r="K51">
            <v>-0.2213858192324939</v>
          </cell>
        </row>
        <row r="52">
          <cell r="A52" t="str">
            <v>Consumer prices</v>
          </cell>
          <cell r="D52">
            <v>0.11772832449446669</v>
          </cell>
          <cell r="E52">
            <v>7.6957651751719869E-2</v>
          </cell>
          <cell r="F52">
            <v>0.15</v>
          </cell>
          <cell r="G52">
            <v>6.0000000000000053E-2</v>
          </cell>
          <cell r="H52">
            <v>0.05</v>
          </cell>
          <cell r="I52">
            <v>0.05</v>
          </cell>
          <cell r="J52">
            <v>7.0000000000000062E-2</v>
          </cell>
          <cell r="K52">
            <v>7.0000000000000062E-2</v>
          </cell>
        </row>
        <row r="53">
          <cell r="A53" t="str">
            <v>Exchange rate (local currency/US$)</v>
          </cell>
          <cell r="D53">
            <v>-0.98447871270533016</v>
          </cell>
          <cell r="E53">
            <v>0.16047516198704104</v>
          </cell>
          <cell r="F53">
            <v>0.14877888699143105</v>
          </cell>
          <cell r="G53">
            <v>9.1783196286335578E-2</v>
          </cell>
          <cell r="H53">
            <v>8.2809503058403067E-2</v>
          </cell>
          <cell r="I53">
            <v>8.5087892051904035E-2</v>
          </cell>
          <cell r="J53">
            <v>8.048666808423377E-2</v>
          </cell>
          <cell r="K53">
            <v>-0.28867409368298846</v>
          </cell>
        </row>
        <row r="54">
          <cell r="A54" t="str">
            <v>Exchange rate (local currency/US$, EOP)</v>
          </cell>
          <cell r="D54" t="e">
            <v>#N/A</v>
          </cell>
          <cell r="E54">
            <v>0.78596566523605116</v>
          </cell>
          <cell r="F54">
            <v>-0.51671618008676168</v>
          </cell>
          <cell r="G54">
            <v>1.3508764067363326</v>
          </cell>
          <cell r="H54">
            <v>-0.4565922706989658</v>
          </cell>
          <cell r="I54">
            <v>1.0819087570175396</v>
          </cell>
          <cell r="J54">
            <v>-0.40052484865865345</v>
          </cell>
          <cell r="K54">
            <v>-0.39989740367883397</v>
          </cell>
        </row>
        <row r="57">
          <cell r="A57" t="str">
            <v>1/   Defined as the difference between reserve money and the NFA of the central bank evaluated for a constant exchange rate.</v>
          </cell>
        </row>
        <row r="58">
          <cell r="A58" t="str">
            <v>2/   Targets computed for a constant exchange rate.</v>
          </cell>
        </row>
      </sheetData>
      <sheetData sheetId="20" refreshError="1">
        <row r="1">
          <cell r="A1" t="str">
            <v>Table 8. Moldova: Summary of Medium-Term Program - Output From Simulation Model</v>
          </cell>
        </row>
        <row r="3">
          <cell r="D3" t="str">
            <v>Actual</v>
          </cell>
          <cell r="K3" t="str">
            <v>Proj.</v>
          </cell>
        </row>
        <row r="4">
          <cell r="E4" t="str">
            <v>Actual</v>
          </cell>
          <cell r="F4" t="str">
            <v>Proj.</v>
          </cell>
          <cell r="G4" t="str">
            <v>Proj.</v>
          </cell>
          <cell r="H4" t="str">
            <v>Proj.</v>
          </cell>
          <cell r="I4" t="str">
            <v>Proj.</v>
          </cell>
          <cell r="J4" t="str">
            <v>Proj.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9">
          <cell r="A9" t="str">
            <v>Output and components</v>
          </cell>
          <cell r="B9" t="str">
            <v>(In percentage change)</v>
          </cell>
        </row>
        <row r="11">
          <cell r="A11" t="str">
            <v xml:space="preserve">  Real GDP growth</v>
          </cell>
          <cell r="D11">
            <v>1.3252842981580804</v>
          </cell>
          <cell r="E11">
            <v>-8.5320419381699537</v>
          </cell>
          <cell r="F11">
            <v>1.0689656543008796</v>
          </cell>
          <cell r="G11">
            <v>0.12322478942179416</v>
          </cell>
          <cell r="H11">
            <v>4.8232590968051436</v>
          </cell>
          <cell r="I11">
            <v>4.8378764512334582</v>
          </cell>
          <cell r="J11">
            <v>5.0874393209790147</v>
          </cell>
          <cell r="K11">
            <v>-14.420816752483411</v>
          </cell>
        </row>
        <row r="12">
          <cell r="A12" t="str">
            <v xml:space="preserve">    Main components:</v>
          </cell>
        </row>
        <row r="13">
          <cell r="A13" t="str">
            <v xml:space="preserve">      Private consumption</v>
          </cell>
          <cell r="E13">
            <v>9.5</v>
          </cell>
          <cell r="F13">
            <v>1.1443425144159303</v>
          </cell>
          <cell r="G13">
            <v>-9.4915459658911026</v>
          </cell>
          <cell r="H13">
            <v>1.5714253856900173</v>
          </cell>
          <cell r="I13">
            <v>-3.0649414531486063</v>
          </cell>
          <cell r="J13">
            <v>4.2592116533672453</v>
          </cell>
          <cell r="K13">
            <v>6.3517636418587431</v>
          </cell>
        </row>
        <row r="14">
          <cell r="A14" t="str">
            <v xml:space="preserve">      Public consumption</v>
          </cell>
          <cell r="E14">
            <v>-34.64656407946778</v>
          </cell>
          <cell r="F14">
            <v>3.3960983615413332</v>
          </cell>
          <cell r="G14">
            <v>1.1628729896114409</v>
          </cell>
          <cell r="H14">
            <v>6.4711795240194103</v>
          </cell>
          <cell r="I14">
            <v>5.1234714893723332</v>
          </cell>
          <cell r="J14">
            <v>5.0859610061635419</v>
          </cell>
        </row>
        <row r="15">
          <cell r="A15" t="str">
            <v xml:space="preserve">      Total investments (excluding stocks)</v>
          </cell>
          <cell r="E15">
            <v>-4.3452755475082423</v>
          </cell>
          <cell r="F15">
            <v>-11.442551749302964</v>
          </cell>
          <cell r="G15">
            <v>26.966638388163176</v>
          </cell>
          <cell r="H15">
            <v>15.937071701672201</v>
          </cell>
          <cell r="I15">
            <v>14.646956256017374</v>
          </cell>
          <cell r="J15">
            <v>4.6555194709831493</v>
          </cell>
        </row>
        <row r="16">
          <cell r="A16" t="str">
            <v xml:space="preserve">      Export of goods and services</v>
          </cell>
          <cell r="E16">
            <v>-30.985586431159341</v>
          </cell>
          <cell r="F16">
            <v>1.818272644943808</v>
          </cell>
          <cell r="G16">
            <v>8.3066543500100778</v>
          </cell>
          <cell r="H16">
            <v>3.0699143474273827</v>
          </cell>
          <cell r="I16">
            <v>4.7225460076768311</v>
          </cell>
          <cell r="J16">
            <v>3.1860332679558789</v>
          </cell>
        </row>
        <row r="17">
          <cell r="A17" t="str">
            <v xml:space="preserve">      Import of goods and services</v>
          </cell>
          <cell r="E17">
            <v>-22.741140487189547</v>
          </cell>
          <cell r="F17">
            <v>-2.4569041512673251</v>
          </cell>
          <cell r="G17">
            <v>3.7360678598078234</v>
          </cell>
          <cell r="H17">
            <v>5.1001513801897991</v>
          </cell>
          <cell r="I17">
            <v>1.3450378066913515</v>
          </cell>
          <cell r="J17">
            <v>2.4777713818844083</v>
          </cell>
        </row>
        <row r="18">
          <cell r="A18" t="str">
            <v xml:space="preserve">  Long-term real GDP growth</v>
          </cell>
          <cell r="E18" t="str">
            <v>…</v>
          </cell>
          <cell r="F18">
            <v>0</v>
          </cell>
          <cell r="G18">
            <v>2</v>
          </cell>
          <cell r="H18">
            <v>4</v>
          </cell>
          <cell r="I18">
            <v>4.833333333333333</v>
          </cell>
          <cell r="J18">
            <v>4.833333333333333</v>
          </cell>
          <cell r="K18">
            <v>4.833333333333333</v>
          </cell>
        </row>
        <row r="19">
          <cell r="A19" t="str">
            <v xml:space="preserve">  Total factor productivity</v>
          </cell>
          <cell r="E19">
            <v>0</v>
          </cell>
          <cell r="F19">
            <v>0.5</v>
          </cell>
          <cell r="G19">
            <v>1</v>
          </cell>
          <cell r="H19">
            <v>2</v>
          </cell>
          <cell r="I19">
            <v>2</v>
          </cell>
          <cell r="J19">
            <v>2</v>
          </cell>
        </row>
        <row r="21">
          <cell r="A21" t="str">
            <v>Key prices</v>
          </cell>
        </row>
        <row r="23">
          <cell r="A23" t="str">
            <v xml:space="preserve">  Consumer prices (average)</v>
          </cell>
          <cell r="D23">
            <v>11.772832449446668</v>
          </cell>
          <cell r="E23">
            <v>7.6957651751719869</v>
          </cell>
          <cell r="F23">
            <v>15</v>
          </cell>
          <cell r="G23">
            <v>6.0000000000000053</v>
          </cell>
          <cell r="H23">
            <v>5</v>
          </cell>
          <cell r="I23">
            <v>5</v>
          </cell>
          <cell r="J23">
            <v>7.0000000000000062</v>
          </cell>
          <cell r="K23">
            <v>7.0000000000000062</v>
          </cell>
        </row>
        <row r="24">
          <cell r="A24" t="str">
            <v xml:space="preserve">  Consumer prices (end-of period)</v>
          </cell>
          <cell r="E24">
            <v>2.7000000000000135</v>
          </cell>
          <cell r="F24">
            <v>16.892964946445943</v>
          </cell>
          <cell r="G24">
            <v>5.4854368932038877</v>
          </cell>
          <cell r="H24">
            <v>5</v>
          </cell>
          <cell r="I24">
            <v>6.0243902439024444</v>
          </cell>
          <cell r="J24">
            <v>7.0000000000000062</v>
          </cell>
        </row>
        <row r="25">
          <cell r="A25" t="str">
            <v xml:space="preserve">  GDP deflator</v>
          </cell>
          <cell r="D25">
            <v>13.1</v>
          </cell>
          <cell r="E25">
            <v>7.5</v>
          </cell>
          <cell r="F25">
            <v>17.647897498474265</v>
          </cell>
          <cell r="G25">
            <v>7.1006707929520019</v>
          </cell>
          <cell r="H25">
            <v>6.6506989607993061</v>
          </cell>
          <cell r="I25">
            <v>5.286036688452822</v>
          </cell>
          <cell r="J25">
            <v>6.9984947802870678</v>
          </cell>
          <cell r="K25">
            <v>-22.13858192324939</v>
          </cell>
        </row>
        <row r="26">
          <cell r="A26" t="str">
            <v xml:space="preserve">  Terms of trade</v>
          </cell>
          <cell r="E26">
            <v>1.1066628451556371</v>
          </cell>
          <cell r="F26">
            <v>5.2342016421380366</v>
          </cell>
          <cell r="G26">
            <v>2.1878040596602144</v>
          </cell>
          <cell r="H26">
            <v>3.1732441712705173</v>
          </cell>
          <cell r="I26">
            <v>0</v>
          </cell>
          <cell r="J26">
            <v>0</v>
          </cell>
        </row>
        <row r="28">
          <cell r="A28" t="str">
            <v>Saving-investment balance (domestic)</v>
          </cell>
          <cell r="B28" t="str">
            <v>(In percent of GDP)</v>
          </cell>
        </row>
        <row r="30">
          <cell r="A30" t="str">
            <v xml:space="preserve">  Foreign saving</v>
          </cell>
          <cell r="E30">
            <v>26.052716724716227</v>
          </cell>
          <cell r="F30">
            <v>20.515206846649711</v>
          </cell>
          <cell r="G30">
            <v>18.915516738591961</v>
          </cell>
          <cell r="H30">
            <v>18.230156620543411</v>
          </cell>
          <cell r="I30">
            <v>16.263645950840317</v>
          </cell>
          <cell r="J30">
            <v>15.654334984093831</v>
          </cell>
          <cell r="K30">
            <v>17.693621272163881</v>
          </cell>
        </row>
        <row r="32">
          <cell r="A32" t="str">
            <v xml:space="preserve">  Domestic saving</v>
          </cell>
          <cell r="E32">
            <v>4.2105710122752278</v>
          </cell>
          <cell r="F32">
            <v>5.8861718222667214</v>
          </cell>
          <cell r="G32">
            <v>13.813000522379987</v>
          </cell>
          <cell r="H32">
            <v>16.911854216557821</v>
          </cell>
          <cell r="I32">
            <v>21.91563613454284</v>
          </cell>
          <cell r="J32">
            <v>22.381660557276518</v>
          </cell>
          <cell r="K32">
            <v>-15.90887941003467</v>
          </cell>
        </row>
        <row r="33">
          <cell r="A33" t="str">
            <v xml:space="preserve">    Public</v>
          </cell>
          <cell r="E33">
            <v>-2.5835985079746222</v>
          </cell>
          <cell r="F33">
            <v>-0.99337371646789718</v>
          </cell>
          <cell r="G33">
            <v>9.8613670918645244</v>
          </cell>
          <cell r="H33">
            <v>11.567086720385319</v>
          </cell>
          <cell r="I33">
            <v>17.162685666374607</v>
          </cell>
          <cell r="J33">
            <v>16.588175611542287</v>
          </cell>
          <cell r="K33">
            <v>-6.9828587273664739</v>
          </cell>
        </row>
        <row r="34">
          <cell r="A34" t="str">
            <v xml:space="preserve">    Private</v>
          </cell>
          <cell r="E34">
            <v>6.7941695202498504</v>
          </cell>
          <cell r="F34">
            <v>6.8795455387346189</v>
          </cell>
          <cell r="G34">
            <v>3.9516334305154626</v>
          </cell>
          <cell r="H34">
            <v>5.3447674961725014</v>
          </cell>
          <cell r="I34">
            <v>4.7529504681682333</v>
          </cell>
          <cell r="J34">
            <v>5.7934849457342317</v>
          </cell>
          <cell r="K34">
            <v>-8.9260206826681951</v>
          </cell>
        </row>
        <row r="36">
          <cell r="A36" t="str">
            <v xml:space="preserve">  Investment</v>
          </cell>
          <cell r="E36">
            <v>30.263287736991455</v>
          </cell>
          <cell r="F36">
            <v>26.401378668916433</v>
          </cell>
          <cell r="G36">
            <v>32.728517260971948</v>
          </cell>
          <cell r="H36">
            <v>35.142010837101232</v>
          </cell>
          <cell r="I36">
            <v>38.179282085383157</v>
          </cell>
          <cell r="J36">
            <v>38.035995541370347</v>
          </cell>
          <cell r="K36">
            <v>1.7847418621292104</v>
          </cell>
        </row>
        <row r="37">
          <cell r="A37" t="str">
            <v xml:space="preserve">    Public</v>
          </cell>
          <cell r="E37">
            <v>1.6335982783886229</v>
          </cell>
          <cell r="F37">
            <v>1.6335982784678116</v>
          </cell>
          <cell r="G37">
            <v>1.6335982784310605</v>
          </cell>
          <cell r="H37">
            <v>1.633598278388622</v>
          </cell>
          <cell r="I37">
            <v>1.6335982783907219</v>
          </cell>
          <cell r="J37">
            <v>1.6335982783874967</v>
          </cell>
          <cell r="K37">
            <v>1.6335982739530703</v>
          </cell>
        </row>
        <row r="38">
          <cell r="A38" t="str">
            <v xml:space="preserve">    Private</v>
          </cell>
          <cell r="E38">
            <v>28.629689458602833</v>
          </cell>
          <cell r="F38">
            <v>24.767780390448621</v>
          </cell>
          <cell r="G38">
            <v>31.094918982540889</v>
          </cell>
          <cell r="H38">
            <v>33.508412558712607</v>
          </cell>
          <cell r="I38">
            <v>36.545683806992436</v>
          </cell>
          <cell r="J38">
            <v>36.402397262982852</v>
          </cell>
          <cell r="K38">
            <v>0.15114358817614007</v>
          </cell>
        </row>
        <row r="40">
          <cell r="A40" t="str">
            <v>Saving-investment balance</v>
          </cell>
          <cell r="B40" t="str">
            <v>(In percent of GDP)</v>
          </cell>
        </row>
        <row r="42">
          <cell r="A42" t="str">
            <v xml:space="preserve">  Foreign saving 1/</v>
          </cell>
          <cell r="E42">
            <v>17.194371726782318</v>
          </cell>
          <cell r="F42">
            <v>12.896240560657997</v>
          </cell>
          <cell r="G42">
            <v>10.074424860808316</v>
          </cell>
          <cell r="H42">
            <v>10.063200862520318</v>
          </cell>
          <cell r="I42">
            <v>8.5791218986483635</v>
          </cell>
          <cell r="J42">
            <v>8.6152096669818583</v>
          </cell>
        </row>
        <row r="44">
          <cell r="A44" t="str">
            <v xml:space="preserve">  National saving</v>
          </cell>
          <cell r="E44">
            <v>13.068916010209133</v>
          </cell>
          <cell r="F44">
            <v>13.505138108258436</v>
          </cell>
          <cell r="G44">
            <v>22.654092400163634</v>
          </cell>
          <cell r="H44">
            <v>25.078809974580913</v>
          </cell>
          <cell r="I44">
            <v>29.600160186734794</v>
          </cell>
          <cell r="J44">
            <v>29.420785874388482</v>
          </cell>
          <cell r="K44">
            <v>0</v>
          </cell>
        </row>
        <row r="45">
          <cell r="A45" t="str">
            <v xml:space="preserve">    Public</v>
          </cell>
          <cell r="E45">
            <v>-1.5501591047847736</v>
          </cell>
          <cell r="F45">
            <v>2.8763904716558718E-2</v>
          </cell>
          <cell r="G45">
            <v>10.966562626821826</v>
          </cell>
          <cell r="H45">
            <v>12.54683868559</v>
          </cell>
          <cell r="I45">
            <v>18.069021980225543</v>
          </cell>
          <cell r="J45">
            <v>17.407756813160429</v>
          </cell>
        </row>
        <row r="46">
          <cell r="A46" t="str">
            <v xml:space="preserve">    Private</v>
          </cell>
          <cell r="E46">
            <v>14.619075114993906</v>
          </cell>
          <cell r="F46">
            <v>13.476374203541877</v>
          </cell>
          <cell r="G46">
            <v>11.687529773341808</v>
          </cell>
          <cell r="H46">
            <v>12.531971288990913</v>
          </cell>
          <cell r="I46">
            <v>11.531138206509251</v>
          </cell>
          <cell r="J46">
            <v>12.013029061228053</v>
          </cell>
        </row>
        <row r="48">
          <cell r="A48" t="str">
            <v xml:space="preserve">  Fixed investment</v>
          </cell>
          <cell r="E48">
            <v>25.739477119915264</v>
          </cell>
          <cell r="F48">
            <v>22.025029252501287</v>
          </cell>
          <cell r="G48">
            <v>28.43679452461528</v>
          </cell>
          <cell r="H48">
            <v>31.11679459231889</v>
          </cell>
          <cell r="I48">
            <v>34.364180615518272</v>
          </cell>
          <cell r="J48">
            <v>34.411379566101168</v>
          </cell>
          <cell r="K48">
            <v>0</v>
          </cell>
        </row>
        <row r="49">
          <cell r="A49" t="str">
            <v xml:space="preserve">    Public</v>
          </cell>
          <cell r="E49">
            <v>1.6335982783886229</v>
          </cell>
          <cell r="F49">
            <v>1.6335982784678116</v>
          </cell>
          <cell r="G49">
            <v>1.6335982784310605</v>
          </cell>
          <cell r="H49">
            <v>1.633598278388622</v>
          </cell>
          <cell r="I49">
            <v>1.6335982783907219</v>
          </cell>
          <cell r="J49">
            <v>1.6335982783874967</v>
          </cell>
        </row>
        <row r="50">
          <cell r="A50" t="str">
            <v xml:space="preserve">    Private</v>
          </cell>
          <cell r="E50">
            <v>24.105878841526643</v>
          </cell>
          <cell r="F50">
            <v>20.391430974033476</v>
          </cell>
          <cell r="G50">
            <v>26.803196246184218</v>
          </cell>
          <cell r="H50">
            <v>29.483196313930268</v>
          </cell>
          <cell r="I50">
            <v>32.730582337127551</v>
          </cell>
          <cell r="J50">
            <v>32.777781287713672</v>
          </cell>
        </row>
        <row r="52">
          <cell r="A52" t="str">
            <v xml:space="preserve">  Changes in stocks</v>
          </cell>
          <cell r="E52">
            <v>4.5238106170761876</v>
          </cell>
          <cell r="F52">
            <v>4.3763494164151462</v>
          </cell>
          <cell r="G52">
            <v>4.2917227363566708</v>
          </cell>
          <cell r="H52">
            <v>4.0252162447823405</v>
          </cell>
          <cell r="I52">
            <v>3.8151014698648829</v>
          </cell>
          <cell r="J52">
            <v>3.6246159752691751</v>
          </cell>
        </row>
        <row r="54">
          <cell r="A54" t="str">
            <v>Monetary indicators</v>
          </cell>
          <cell r="B54" t="str">
            <v>(In percent change unless otherwise indicated)</v>
          </cell>
        </row>
        <row r="56">
          <cell r="A56" t="str">
            <v xml:space="preserve">  Reserve money</v>
          </cell>
          <cell r="E56">
            <v>-5.4986950286381342</v>
          </cell>
          <cell r="F56">
            <v>20.228956826709577</v>
          </cell>
          <cell r="G56">
            <v>11.287171328541135</v>
          </cell>
          <cell r="H56">
            <v>12.494066934757431</v>
          </cell>
          <cell r="I56">
            <v>11.59751568174816</v>
          </cell>
          <cell r="J56">
            <v>13.393110718008149</v>
          </cell>
          <cell r="K56">
            <v>-37.274500573802868</v>
          </cell>
        </row>
        <row r="57">
          <cell r="A57" t="str">
            <v xml:space="preserve">    Sources: 2/ 3/</v>
          </cell>
        </row>
        <row r="58">
          <cell r="A58" t="str">
            <v xml:space="preserve">      Net foreign assets</v>
          </cell>
          <cell r="E58">
            <v>-112.40870021094325</v>
          </cell>
          <cell r="F58">
            <v>-6.3753891732876937</v>
          </cell>
          <cell r="G58">
            <v>19.827410631492263</v>
          </cell>
          <cell r="H58">
            <v>16.095632138703859</v>
          </cell>
          <cell r="I58">
            <v>12.20456871316474</v>
          </cell>
          <cell r="J58">
            <v>13.440600125690025</v>
          </cell>
          <cell r="K58">
            <v>-29.169088580086616</v>
          </cell>
        </row>
        <row r="59">
          <cell r="A59" t="str">
            <v xml:space="preserve">      Net credit to government 4/</v>
          </cell>
          <cell r="E59">
            <v>70.29920810952850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   Claims on banks and other private sector</v>
          </cell>
          <cell r="E60">
            <v>-3.9015526041527493</v>
          </cell>
          <cell r="F60">
            <v>26.604345999997275</v>
          </cell>
          <cell r="G60">
            <v>-8.540239302951127</v>
          </cell>
          <cell r="H60">
            <v>-3.6015652039464254</v>
          </cell>
          <cell r="I60">
            <v>-0.60705303141657985</v>
          </cell>
          <cell r="J60">
            <v>-4.7489407681886885E-2</v>
          </cell>
          <cell r="K60">
            <v>7.49705227393145</v>
          </cell>
        </row>
        <row r="61">
          <cell r="A61" t="str">
            <v xml:space="preserve">      Other domestic assets</v>
          </cell>
          <cell r="E61">
            <v>40.512349676929361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-15.602464267648216</v>
          </cell>
        </row>
        <row r="62">
          <cell r="A62" t="str">
            <v xml:space="preserve">  Ruble broad money</v>
          </cell>
          <cell r="E62">
            <v>-21.94631258262919</v>
          </cell>
          <cell r="F62">
            <v>20.228956826709577</v>
          </cell>
          <cell r="G62">
            <v>11.287171328541113</v>
          </cell>
          <cell r="H62">
            <v>12.494066934757541</v>
          </cell>
          <cell r="I62">
            <v>11.597515681748071</v>
          </cell>
          <cell r="J62">
            <v>13.393110718008217</v>
          </cell>
          <cell r="K62">
            <v>-37.274500573802904</v>
          </cell>
        </row>
        <row r="63">
          <cell r="A63" t="str">
            <v xml:space="preserve">  Velocity (average)</v>
          </cell>
          <cell r="E63">
            <v>25.97490031532379</v>
          </cell>
          <cell r="F63">
            <v>-1.1007695200059509</v>
          </cell>
          <cell r="G63">
            <v>-3.6433004012344172</v>
          </cell>
          <cell r="H63">
            <v>-0.62165806035868743</v>
          </cell>
          <cell r="I63">
            <v>-1.0913062091638892</v>
          </cell>
          <cell r="J63">
            <v>-0.83879208832930985</v>
          </cell>
          <cell r="K63">
            <v>6.2297889447944232</v>
          </cell>
        </row>
        <row r="64">
          <cell r="A64" t="str">
            <v xml:space="preserve">  Money multiplier (end of period)</v>
          </cell>
          <cell r="E64">
            <v>1.2799509850127253</v>
          </cell>
          <cell r="F64">
            <v>1.2799509850127253</v>
          </cell>
          <cell r="G64">
            <v>1.2799509850127251</v>
          </cell>
          <cell r="H64">
            <v>1.2799509850127262</v>
          </cell>
          <cell r="I64">
            <v>1.2799509850127253</v>
          </cell>
        </row>
        <row r="66">
          <cell r="A66" t="str">
            <v>General government finances</v>
          </cell>
          <cell r="B66" t="str">
            <v>(In percent of GDP unless otherwise indicated)</v>
          </cell>
        </row>
        <row r="68">
          <cell r="A68" t="str">
            <v xml:space="preserve">   Total revenue, incl. grants</v>
          </cell>
          <cell r="D68">
            <v>25.838954262904341</v>
          </cell>
          <cell r="E68">
            <v>29.987837934973925</v>
          </cell>
          <cell r="F68">
            <v>31.406101611066759</v>
          </cell>
          <cell r="G68">
            <v>42.349836443950117</v>
          </cell>
          <cell r="H68">
            <v>43.89859883926691</v>
          </cell>
          <cell r="I68">
            <v>49.412217552165167</v>
          </cell>
          <cell r="J68">
            <v>48.651928226416857</v>
          </cell>
          <cell r="K68">
            <v>23.114710280654108</v>
          </cell>
        </row>
        <row r="69">
          <cell r="A69" t="str">
            <v xml:space="preserve">   Total expenditures</v>
          </cell>
          <cell r="D69">
            <v>32.44649362317142</v>
          </cell>
          <cell r="E69">
            <v>32.789584643816447</v>
          </cell>
          <cell r="F69">
            <v>32.689663518705323</v>
          </cell>
          <cell r="G69">
            <v>32.717268868382469</v>
          </cell>
          <cell r="H69">
            <v>32.717364400149386</v>
          </cell>
          <cell r="I69">
            <v>32.734000868199317</v>
          </cell>
          <cell r="J69">
            <v>32.661842343288505</v>
          </cell>
          <cell r="K69">
            <v>31.377929560837082</v>
          </cell>
        </row>
        <row r="70">
          <cell r="A70" t="str">
            <v xml:space="preserve">   Overall balance, incl. grants</v>
          </cell>
          <cell r="D70">
            <v>-6.6055623936058048</v>
          </cell>
          <cell r="E70">
            <v>-2.804762582587236</v>
          </cell>
          <cell r="F70">
            <v>-1.2835619076385691</v>
          </cell>
          <cell r="G70">
            <v>9.6325675755676485</v>
          </cell>
          <cell r="H70">
            <v>11.181234439117523</v>
          </cell>
          <cell r="I70">
            <v>16.67821668396585</v>
          </cell>
          <cell r="J70">
            <v>15.990085883128351</v>
          </cell>
          <cell r="K70">
            <v>-8.2632192801829749</v>
          </cell>
        </row>
        <row r="71">
          <cell r="A71" t="str">
            <v xml:space="preserve">      Excluding PIP</v>
          </cell>
          <cell r="E71">
            <v>-2.804762582587236</v>
          </cell>
          <cell r="F71">
            <v>-1.2835619076385691</v>
          </cell>
          <cell r="G71">
            <v>10.132567575567649</v>
          </cell>
          <cell r="H71">
            <v>12.181234439117523</v>
          </cell>
          <cell r="I71">
            <v>18.17821668396585</v>
          </cell>
          <cell r="J71">
            <v>17.490085883128351</v>
          </cell>
        </row>
        <row r="73">
          <cell r="A73" t="str">
            <v>External sector</v>
          </cell>
        </row>
        <row r="75">
          <cell r="A75" t="str">
            <v xml:space="preserve">  Current account</v>
          </cell>
          <cell r="E75">
            <v>-17.194371726782318</v>
          </cell>
          <cell r="F75">
            <v>-12.896240560657999</v>
          </cell>
          <cell r="G75">
            <v>-10.074424860808316</v>
          </cell>
          <cell r="H75">
            <v>-10.063200862520318</v>
          </cell>
          <cell r="I75">
            <v>-8.5791218986483635</v>
          </cell>
          <cell r="J75">
            <v>-8.6152096669818565</v>
          </cell>
          <cell r="K75">
            <v>-12.755635870418985</v>
          </cell>
        </row>
        <row r="76">
          <cell r="A76" t="str">
            <v xml:space="preserve">  Trade account</v>
          </cell>
          <cell r="E76">
            <v>-26.05271672471622</v>
          </cell>
          <cell r="F76">
            <v>-20.515206846649718</v>
          </cell>
          <cell r="G76">
            <v>-18.915516738591968</v>
          </cell>
          <cell r="H76">
            <v>-18.230156620543418</v>
          </cell>
          <cell r="I76">
            <v>-16.263645950840321</v>
          </cell>
          <cell r="J76">
            <v>-15.654334984093822</v>
          </cell>
          <cell r="K76">
            <v>-17.693621272163888</v>
          </cell>
        </row>
        <row r="77">
          <cell r="A77" t="str">
            <v xml:space="preserve">  Capital account</v>
          </cell>
          <cell r="E77">
            <v>5.0355857689084873</v>
          </cell>
          <cell r="F77">
            <v>12.472143444175106</v>
          </cell>
          <cell r="G77">
            <v>11.688943591454857</v>
          </cell>
          <cell r="H77">
            <v>11.475936572395389</v>
          </cell>
          <cell r="I77">
            <v>9.7637468209694731</v>
          </cell>
          <cell r="J77">
            <v>10.014225243417316</v>
          </cell>
          <cell r="K77">
            <v>12.402984912743033</v>
          </cell>
        </row>
        <row r="78">
          <cell r="A78" t="str">
            <v xml:space="preserve">  Gross international reserves  (US$ millions)</v>
          </cell>
          <cell r="E78">
            <v>143.82524691803044</v>
          </cell>
          <cell r="F78">
            <v>135.69839921173693</v>
          </cell>
          <cell r="G78">
            <v>166.08558676798299</v>
          </cell>
          <cell r="H78">
            <v>193.53781790526099</v>
          </cell>
          <cell r="I78">
            <v>216.9543007609164</v>
          </cell>
          <cell r="J78">
            <v>245.73308310924725</v>
          </cell>
          <cell r="K78">
            <v>137.02981989159284</v>
          </cell>
        </row>
        <row r="79">
          <cell r="A79" t="str">
            <v xml:space="preserve">    (In months of import)</v>
          </cell>
          <cell r="E79">
            <v>1.3431151463162374</v>
          </cell>
          <cell r="F79">
            <v>1.3</v>
          </cell>
          <cell r="G79">
            <v>1.5</v>
          </cell>
          <cell r="H79">
            <v>1.7</v>
          </cell>
          <cell r="I79">
            <v>1.9</v>
          </cell>
          <cell r="J79">
            <v>2.1</v>
          </cell>
          <cell r="K79">
            <v>1.3130935686530099</v>
          </cell>
        </row>
        <row r="80">
          <cell r="A80" t="str">
            <v xml:space="preserve">  Change in NIR (US$ millions)</v>
          </cell>
          <cell r="D80">
            <v>51</v>
          </cell>
          <cell r="E80">
            <v>-225.10309742467609</v>
          </cell>
          <cell r="F80">
            <v>-8.1268477461866677</v>
          </cell>
          <cell r="G80">
            <v>30.387187512984667</v>
          </cell>
          <cell r="H80">
            <v>27.452231137278048</v>
          </cell>
          <cell r="I80">
            <v>23.416482852355713</v>
          </cell>
          <cell r="J80">
            <v>28.778782356143466</v>
          </cell>
          <cell r="K80">
            <v>-10.745736554674616</v>
          </cell>
        </row>
        <row r="82">
          <cell r="A82" t="str">
            <v>Memorandum items:</v>
          </cell>
        </row>
        <row r="84">
          <cell r="A84" t="str">
            <v xml:space="preserve">  Nominal GDP (Lei billions)</v>
          </cell>
          <cell r="D84">
            <v>10.116508483289456</v>
          </cell>
          <cell r="E84">
            <v>9.947366017077929</v>
          </cell>
          <cell r="F84">
            <v>11.827966604107266</v>
          </cell>
          <cell r="G84">
            <v>12.683441482946799</v>
          </cell>
          <cell r="H84">
            <v>14.179420238690364</v>
          </cell>
          <cell r="I84">
            <v>15.65119373157679</v>
          </cell>
          <cell r="J84">
            <v>17.598511855687381</v>
          </cell>
          <cell r="K84">
            <v>11.726445557618051</v>
          </cell>
        </row>
        <row r="85">
          <cell r="A85" t="str">
            <v xml:space="preserve">  Nominal GDP (US$ millions)</v>
          </cell>
          <cell r="D85">
            <v>2184.991033107874</v>
          </cell>
          <cell r="E85">
            <v>1851.3616261079337</v>
          </cell>
          <cell r="F85">
            <v>1916.2704555937476</v>
          </cell>
          <cell r="G85">
            <v>1882.1204694736477</v>
          </cell>
          <cell r="H85">
            <v>1943.1965190223502</v>
          </cell>
          <cell r="I85">
            <v>1976.7001699132179</v>
          </cell>
          <cell r="J85">
            <v>2057.0737625001061</v>
          </cell>
          <cell r="K85">
            <v>1926.9555004815588</v>
          </cell>
        </row>
        <row r="86">
          <cell r="A86" t="str">
            <v xml:space="preserve">  Average exchange rate (TR/US$)</v>
          </cell>
          <cell r="D86">
            <v>4.63</v>
          </cell>
          <cell r="E86">
            <v>5.3730000000000002</v>
          </cell>
          <cell r="F86">
            <v>6.1723889598049588</v>
          </cell>
          <cell r="G86">
            <v>6.7389105472583486</v>
          </cell>
          <cell r="H86">
            <v>7.2969563808318432</v>
          </cell>
          <cell r="I86">
            <v>7.9178390176715148</v>
          </cell>
          <cell r="J86">
            <v>8.5551194986312371</v>
          </cell>
          <cell r="K86">
            <v>6.0854781310142014</v>
          </cell>
        </row>
        <row r="89">
          <cell r="A89" t="str">
            <v>Sources: The Central Bank of Tajikistan, the Ministry of Finance, and Fund staff estimates.</v>
          </cell>
        </row>
        <row r="90">
          <cell r="A90" t="str">
            <v xml:space="preserve">  1/  Current account deficit, including grants.</v>
          </cell>
        </row>
        <row r="91">
          <cell r="A91" t="str">
            <v xml:space="preserve">  2/  Nominal changes in percent of reserve money in the beginning of the corresponding period.</v>
          </cell>
        </row>
        <row r="92">
          <cell r="A92" t="str">
            <v xml:space="preserve">  3/  Sources of monetary expansion have from 1999 been calculated for a constant exchange rate.</v>
          </cell>
        </row>
        <row r="93">
          <cell r="A93" t="str">
            <v xml:space="preserve">  4/  Include international organization counterpart funds.</v>
          </cell>
        </row>
      </sheetData>
      <sheetData sheetId="21" refreshError="1">
        <row r="1">
          <cell r="A1" t="str">
            <v>Tajikistan: Simulation Sheet - MODEL 1</v>
          </cell>
        </row>
        <row r="3">
          <cell r="R3" t="str">
            <v>User Specified Adjustments for Endogenous Variales</v>
          </cell>
        </row>
        <row r="4">
          <cell r="B4" t="str">
            <v>Act.</v>
          </cell>
          <cell r="C4" t="str">
            <v>Act.</v>
          </cell>
          <cell r="D4" t="str">
            <v>Act.</v>
          </cell>
        </row>
        <row r="5">
          <cell r="A5">
            <v>36508.396263194445</v>
          </cell>
          <cell r="B5" t="str">
            <v>1996</v>
          </cell>
          <cell r="C5" t="str">
            <v>1997</v>
          </cell>
          <cell r="D5" t="str">
            <v>1998</v>
          </cell>
          <cell r="E5" t="str">
            <v>1999</v>
          </cell>
          <cell r="F5" t="str">
            <v>2000</v>
          </cell>
          <cell r="G5" t="str">
            <v>2001</v>
          </cell>
          <cell r="H5" t="str">
            <v>2002</v>
          </cell>
          <cell r="I5" t="str">
            <v>2003</v>
          </cell>
          <cell r="J5">
            <v>2004</v>
          </cell>
          <cell r="S5" t="str">
            <v>1999</v>
          </cell>
          <cell r="T5" t="str">
            <v>2000</v>
          </cell>
          <cell r="U5" t="str">
            <v>2001</v>
          </cell>
          <cell r="V5" t="str">
            <v>2002</v>
          </cell>
        </row>
        <row r="8">
          <cell r="A8" t="str">
            <v>Test of last simulation:</v>
          </cell>
          <cell r="E8">
            <v>3008.9117851981414</v>
          </cell>
          <cell r="F8">
            <v>669.5456190961105</v>
          </cell>
          <cell r="G8">
            <v>811.12460067050279</v>
          </cell>
          <cell r="H8">
            <v>1029.4838634245043</v>
          </cell>
          <cell r="I8">
            <v>920.44720415113693</v>
          </cell>
          <cell r="J8">
            <v>889.12121305235871</v>
          </cell>
        </row>
        <row r="10">
          <cell r="A10" t="str">
            <v>Simultaneous equations:</v>
          </cell>
          <cell r="N10" t="str">
            <v>Simultaneous equations using variable names:</v>
          </cell>
        </row>
        <row r="12">
          <cell r="A12" t="str">
            <v>GAP_V</v>
          </cell>
          <cell r="B12" t="e">
            <v>#N/A</v>
          </cell>
          <cell r="C12" t="e">
            <v>#N/A</v>
          </cell>
          <cell r="D12" t="e">
            <v>#N/A</v>
          </cell>
          <cell r="E12">
            <v>424.15053666051654</v>
          </cell>
          <cell r="F12">
            <v>211.16791885323141</v>
          </cell>
          <cell r="G12">
            <v>229.2969234994473</v>
          </cell>
          <cell r="H12">
            <v>536.8078068395605</v>
          </cell>
          <cell r="I12">
            <v>51.269220332526857</v>
          </cell>
          <cell r="J12">
            <v>51.017208028070854</v>
          </cell>
          <cell r="N12" t="str">
            <v>(1)</v>
          </cell>
          <cell r="O12" t="str">
            <v>-(CAB_V-CNIR_V+E*(CFCCB_VE+CFCG_VE+CFCP_VE))</v>
          </cell>
          <cell r="P12" t="str">
            <v>=0</v>
          </cell>
        </row>
        <row r="13">
          <cell r="A13" t="str">
            <v>Q</v>
          </cell>
          <cell r="B13" t="e">
            <v>#N/A</v>
          </cell>
          <cell r="C13" t="e">
            <v>#N/A</v>
          </cell>
          <cell r="D13" t="e">
            <v>#N/A</v>
          </cell>
          <cell r="E13">
            <v>12.681644063780936</v>
          </cell>
          <cell r="F13">
            <v>12.678567415036312</v>
          </cell>
          <cell r="G13">
            <v>12.674777903459614</v>
          </cell>
          <cell r="H13">
            <v>12.670699577599521</v>
          </cell>
          <cell r="I13">
            <v>12.666203563667636</v>
          </cell>
          <cell r="J13">
            <v>12.665647794081792</v>
          </cell>
          <cell r="N13" t="str">
            <v>(2)</v>
          </cell>
          <cell r="O13" t="str">
            <v>((P-P_-1)/P_-1)-((P_-1-P_-2)/P_-2)-beta71*((Q/QL)-1)</v>
          </cell>
          <cell r="P13" t="str">
            <v>=0</v>
          </cell>
          <cell r="R13" t="str">
            <v>Short-term GDP growth (pct.)</v>
          </cell>
          <cell r="S13">
            <v>-3.5</v>
          </cell>
          <cell r="T13">
            <v>-1</v>
          </cell>
          <cell r="U13">
            <v>2</v>
          </cell>
          <cell r="V13">
            <v>5</v>
          </cell>
        </row>
        <row r="14">
          <cell r="A14" t="str">
            <v>Q_L</v>
          </cell>
          <cell r="B14" t="e">
            <v>#N/A</v>
          </cell>
          <cell r="C14" t="e">
            <v>#N/A</v>
          </cell>
          <cell r="D14" t="e">
            <v>#N/A</v>
          </cell>
          <cell r="E14">
            <v>6.3867870495512652E-2</v>
          </cell>
          <cell r="F14">
            <v>-5.9847959921199845E-17</v>
          </cell>
          <cell r="G14">
            <v>2.7755575615628914E-17</v>
          </cell>
          <cell r="H14">
            <v>-1.9081958235744878E-17</v>
          </cell>
          <cell r="I14">
            <v>0</v>
          </cell>
          <cell r="J14">
            <v>0</v>
          </cell>
          <cell r="N14" t="str">
            <v>(3)</v>
          </cell>
          <cell r="O14" t="str">
            <v>LN(1+ZQL)-beta11*LN(K/K_-1)-beta12*lambda-ZQT</v>
          </cell>
          <cell r="P14" t="str">
            <v>=0</v>
          </cell>
        </row>
        <row r="15">
          <cell r="A15" t="str">
            <v>K1</v>
          </cell>
          <cell r="B15" t="e">
            <v>#N/A</v>
          </cell>
          <cell r="C15" t="e">
            <v>#N/A</v>
          </cell>
          <cell r="D15" t="e">
            <v>#N/A</v>
          </cell>
          <cell r="E15">
            <v>-1398.589097088435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N15" t="str">
            <v>(4)</v>
          </cell>
          <cell r="O15" t="str">
            <v>K1-(delta*K1_-1)+I1)</v>
          </cell>
          <cell r="P15" t="str">
            <v>=0</v>
          </cell>
        </row>
        <row r="16">
          <cell r="A16" t="str">
            <v>K2</v>
          </cell>
          <cell r="C16" t="e">
            <v>#N/A</v>
          </cell>
          <cell r="D16" t="e">
            <v>#N/A</v>
          </cell>
          <cell r="E16">
            <v>-2537.3022539771591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N16" t="str">
            <v>(4a)</v>
          </cell>
          <cell r="O16" t="str">
            <v>K2-(delta*K2_-1)+I2)</v>
          </cell>
          <cell r="P16" t="str">
            <v>=0</v>
          </cell>
        </row>
        <row r="17">
          <cell r="A17" t="str">
            <v>KG</v>
          </cell>
          <cell r="C17" t="e">
            <v>#N/A</v>
          </cell>
          <cell r="D17" t="e">
            <v>#N/A</v>
          </cell>
          <cell r="E17">
            <v>-422.88592870612092</v>
          </cell>
          <cell r="F17">
            <v>-2.2116739905868599E-3</v>
          </cell>
          <cell r="G17">
            <v>-2.2689889196954027E-3</v>
          </cell>
          <cell r="H17">
            <v>-2.3478685668578692E-3</v>
          </cell>
          <cell r="I17">
            <v>-2.4476888677327224E-3</v>
          </cell>
          <cell r="J17">
            <v>-2.5784802694488462E-3</v>
          </cell>
          <cell r="N17" t="str">
            <v>(4b)</v>
          </cell>
          <cell r="O17" t="str">
            <v>KG-(delta*KG_-1)+IG)</v>
          </cell>
          <cell r="P17" t="str">
            <v>=0</v>
          </cell>
        </row>
        <row r="18">
          <cell r="A18" t="str">
            <v>K</v>
          </cell>
          <cell r="C18" t="e">
            <v>#N/A</v>
          </cell>
          <cell r="D18" t="e">
            <v>#N/A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N18" t="str">
            <v>(4c)</v>
          </cell>
          <cell r="O18" t="str">
            <v>K-(K1+beta01*K2+beta02*KG)</v>
          </cell>
          <cell r="P18" t="str">
            <v>=0</v>
          </cell>
        </row>
        <row r="19">
          <cell r="A19" t="str">
            <v>IT</v>
          </cell>
          <cell r="C19" t="e">
            <v>#N/A</v>
          </cell>
          <cell r="D19" t="e">
            <v>#N/A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2.5784802701309673E-3</v>
          </cell>
          <cell r="N19" t="str">
            <v>(4d)</v>
          </cell>
          <cell r="O19" t="str">
            <v>IT-(I1+I2+IG)</v>
          </cell>
          <cell r="P19" t="str">
            <v>=0</v>
          </cell>
        </row>
        <row r="20">
          <cell r="A20" t="str">
            <v>IP</v>
          </cell>
          <cell r="B20" t="e">
            <v>#N/A</v>
          </cell>
          <cell r="C20" t="e">
            <v>#N/A</v>
          </cell>
          <cell r="D20" t="e">
            <v>#N/A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N20" t="str">
            <v>(5)</v>
          </cell>
          <cell r="O20" t="str">
            <v>IP-(IT-IG)</v>
          </cell>
          <cell r="P20" t="str">
            <v>=0</v>
          </cell>
        </row>
        <row r="21">
          <cell r="A21" t="str">
            <v>IG</v>
          </cell>
          <cell r="B21" t="e">
            <v>#N/A</v>
          </cell>
          <cell r="C21" t="e">
            <v>#N/A</v>
          </cell>
          <cell r="D21" t="e">
            <v>#N/A</v>
          </cell>
          <cell r="E21">
            <v>2.2197099279424037E-3</v>
          </cell>
          <cell r="F21">
            <v>2.2116739907858118E-3</v>
          </cell>
          <cell r="G21">
            <v>2.2689889194111856E-3</v>
          </cell>
          <cell r="H21">
            <v>2.3478685669999777E-3</v>
          </cell>
          <cell r="I21">
            <v>2.4476888676474573E-3</v>
          </cell>
          <cell r="J21">
            <v>2.5784802695056896E-3</v>
          </cell>
          <cell r="N21" t="str">
            <v>(6)</v>
          </cell>
          <cell r="O21" t="str">
            <v>IG-(IG_Q*Q*PQ)/PI</v>
          </cell>
          <cell r="P21" t="str">
            <v>=0</v>
          </cell>
        </row>
        <row r="22">
          <cell r="A22" t="str">
            <v>YD</v>
          </cell>
          <cell r="B22" t="e">
            <v>#N/A</v>
          </cell>
          <cell r="C22" t="e">
            <v>#N/A</v>
          </cell>
          <cell r="D22" t="e">
            <v>#N/A</v>
          </cell>
          <cell r="E22">
            <v>-174.66447535032967</v>
          </cell>
          <cell r="F22">
            <v>228.65648852378217</v>
          </cell>
          <cell r="G22">
            <v>485.42691825522161</v>
          </cell>
          <cell r="H22">
            <v>519.65111497774706</v>
          </cell>
          <cell r="I22">
            <v>561.88229637180666</v>
          </cell>
          <cell r="J22">
            <v>527.20568376399751</v>
          </cell>
          <cell r="N22" t="str">
            <v>(7)</v>
          </cell>
          <cell r="O22" t="str">
            <v>YD-(((Q*PQ)+(E*(FS_VE+G_VE)))/PC)</v>
          </cell>
          <cell r="P22" t="str">
            <v>=0</v>
          </cell>
        </row>
        <row r="23">
          <cell r="A23" t="str">
            <v>YDP</v>
          </cell>
          <cell r="B23" t="e">
            <v>#N/A</v>
          </cell>
          <cell r="C23" t="e">
            <v>#N/A</v>
          </cell>
          <cell r="D23" t="e">
            <v>#N/A</v>
          </cell>
          <cell r="E23">
            <v>-185.83204867035874</v>
          </cell>
          <cell r="F23">
            <v>112.10419427886882</v>
          </cell>
          <cell r="G23">
            <v>323.54283644166389</v>
          </cell>
          <cell r="H23">
            <v>364.19060649407766</v>
          </cell>
          <cell r="I23">
            <v>413.36367536929629</v>
          </cell>
          <cell r="J23">
            <v>388.84265782328839</v>
          </cell>
          <cell r="N23" t="str">
            <v>(8)</v>
          </cell>
          <cell r="O23" t="str">
            <v>YDP-(((Q*PQ)+(E*(FS_VE+G_VE))-RVN_V)/PC)</v>
          </cell>
          <cell r="P23" t="str">
            <v>=0</v>
          </cell>
          <cell r="R23" t="str">
            <v>Real private consumption:</v>
          </cell>
        </row>
        <row r="24">
          <cell r="A24" t="str">
            <v>CP</v>
          </cell>
          <cell r="B24" t="e">
            <v>#N/A</v>
          </cell>
          <cell r="C24" t="e">
            <v>#N/A</v>
          </cell>
          <cell r="D24" t="e">
            <v>#N/A</v>
          </cell>
          <cell r="E24">
            <v>6.160444809314379E-2</v>
          </cell>
          <cell r="F24">
            <v>6.6949938210225136E-3</v>
          </cell>
          <cell r="G24">
            <v>1.2418080301309139E-2</v>
          </cell>
          <cell r="H24">
            <v>1.2418080342170134E-2</v>
          </cell>
          <cell r="I24">
            <v>1.2418080319094943E-2</v>
          </cell>
          <cell r="J24">
            <v>1.2418080265234145E-2</v>
          </cell>
          <cell r="N24" t="str">
            <v>(9)</v>
          </cell>
          <cell r="O24" t="str">
            <v>LN(CP/CP_-1)-(beta21+beta22*LN(CP_-1/CP_-2)+beta23*LN(YDP/YDP_-1)+gamma21*(LN(CP_-1)+gamma22 *LN(YDP_-1))</v>
          </cell>
          <cell r="P24" t="str">
            <v>=0</v>
          </cell>
          <cell r="R24" t="str">
            <v>marginal propensity to consume</v>
          </cell>
          <cell r="S24">
            <v>0</v>
          </cell>
        </row>
        <row r="25">
          <cell r="A25" t="str">
            <v>CG</v>
          </cell>
          <cell r="B25" t="e">
            <v>#N/A</v>
          </cell>
          <cell r="C25" t="e">
            <v>#N/A</v>
          </cell>
          <cell r="D25" t="e">
            <v>#N/A</v>
          </cell>
          <cell r="E25">
            <v>47.182423369110438</v>
          </cell>
          <cell r="F25">
            <v>131.60670899306433</v>
          </cell>
          <cell r="G25">
            <v>165.95369153931915</v>
          </cell>
          <cell r="H25">
            <v>161.97390787394124</v>
          </cell>
          <cell r="I25">
            <v>158.71907348652167</v>
          </cell>
          <cell r="J25">
            <v>154.11309941798254</v>
          </cell>
          <cell r="N25" t="str">
            <v>(10)</v>
          </cell>
          <cell r="O25" t="str">
            <v>CG-(CG_Q*Q*PQ)/PC</v>
          </cell>
          <cell r="P25" t="str">
            <v>=0</v>
          </cell>
        </row>
        <row r="26">
          <cell r="A26" t="str">
            <v>M</v>
          </cell>
          <cell r="B26" t="e">
            <v>#N/A</v>
          </cell>
          <cell r="C26" t="e">
            <v>#N/A</v>
          </cell>
          <cell r="D26" t="e">
            <v>#N/A</v>
          </cell>
          <cell r="E26">
            <v>3.7093697906396272E-2</v>
          </cell>
          <cell r="F26">
            <v>2.6854982135965599E-2</v>
          </cell>
          <cell r="G26">
            <v>4.2863949573503035E-2</v>
          </cell>
          <cell r="H26">
            <v>4.7565893852906882E-2</v>
          </cell>
          <cell r="I26">
            <v>5.1668862179706565E-2</v>
          </cell>
          <cell r="J26">
            <v>4.5097464035004364E-2</v>
          </cell>
          <cell r="N26" t="str">
            <v>(11)</v>
          </cell>
          <cell r="O26" t="str">
            <v>LN(M-((MP_VE+MAE_VE)/PM))-beta31*LN(PM*E/P)-LN(beta32*(CP+CG)+beta33*(IT))</v>
          </cell>
          <cell r="P26" t="str">
            <v>=0</v>
          </cell>
        </row>
        <row r="27">
          <cell r="A27" t="str">
            <v>X</v>
          </cell>
          <cell r="B27" t="e">
            <v>#N/A</v>
          </cell>
          <cell r="C27" t="e">
            <v>#N/A</v>
          </cell>
          <cell r="D27" t="e">
            <v>#N/A</v>
          </cell>
          <cell r="E27">
            <v>1.3034532217459649E-4</v>
          </cell>
          <cell r="F27">
            <v>-5.1365162123673258E-15</v>
          </cell>
          <cell r="G27">
            <v>-1.7358232906605764E-12</v>
          </cell>
          <cell r="H27">
            <v>9.3680965762565904E-13</v>
          </cell>
          <cell r="I27">
            <v>-6.9274447289657815E-13</v>
          </cell>
          <cell r="J27">
            <v>-3.324059777431998E-13</v>
          </cell>
          <cell r="N27" t="str">
            <v>(12)</v>
          </cell>
          <cell r="O27" t="str">
            <v>LN(X-X_-1)-(beta80+beta81*(LN(PM*E/P)-LN(PM_-1*E_-1/P_-1))+beta82*ZQW</v>
          </cell>
          <cell r="P27" t="str">
            <v>=0</v>
          </cell>
          <cell r="R27" t="str">
            <v>Real export of G&amp;S (pct.)</v>
          </cell>
          <cell r="S27">
            <v>-40</v>
          </cell>
          <cell r="T27">
            <v>-5</v>
          </cell>
        </row>
        <row r="28">
          <cell r="A28" t="str">
            <v>RVN_V</v>
          </cell>
          <cell r="B28" t="e">
            <v>#N/A</v>
          </cell>
          <cell r="C28" t="e">
            <v>#N/A</v>
          </cell>
          <cell r="D28" t="e">
            <v>#N/A</v>
          </cell>
          <cell r="E28">
            <v>377.44919710783915</v>
          </cell>
          <cell r="F28">
            <v>422.29115932187733</v>
          </cell>
          <cell r="G28">
            <v>387.56302514149911</v>
          </cell>
          <cell r="H28">
            <v>535.6887527676945</v>
          </cell>
          <cell r="I28">
            <v>538.30748620493705</v>
          </cell>
          <cell r="J28">
            <v>542.56130548947112</v>
          </cell>
          <cell r="N28" t="str">
            <v>(13)</v>
          </cell>
          <cell r="O28" t="str">
            <v>RVN_V-(((PC*CG)+(PI*IG))-((CFCG_VE+CDCGCBCF_VE)*E)+CDCGB+CDCGCB_V+CB_V)+((E*INTGF_VE)+INTGD_V+NL_V-REST_V)-GAP_V)</v>
          </cell>
          <cell r="P28" t="str">
            <v>=0</v>
          </cell>
        </row>
        <row r="29">
          <cell r="A29" t="str">
            <v>IGAP_V</v>
          </cell>
          <cell r="B29" t="e">
            <v>#N/A</v>
          </cell>
          <cell r="C29" t="e">
            <v>#N/A</v>
          </cell>
          <cell r="D29" t="e">
            <v>#N/A</v>
          </cell>
          <cell r="E29">
            <v>-0.15750000000207365</v>
          </cell>
          <cell r="F29">
            <v>-0.15750000000480213</v>
          </cell>
          <cell r="G29">
            <v>-0.15750000000025466</v>
          </cell>
          <cell r="H29">
            <v>-0.15750000000480213</v>
          </cell>
          <cell r="I29">
            <v>-0.15749999999934516</v>
          </cell>
          <cell r="J29">
            <v>-0.15749999999843567</v>
          </cell>
          <cell r="N29" t="str">
            <v>(14)</v>
          </cell>
          <cell r="O29" t="str">
            <v>Q-CG-CP-IT-IS-X+M</v>
          </cell>
          <cell r="P29" t="str">
            <v>=0</v>
          </cell>
        </row>
        <row r="30">
          <cell r="A30" t="str">
            <v>HM_V</v>
          </cell>
          <cell r="B30" t="e">
            <v>#N/A</v>
          </cell>
          <cell r="C30" t="e">
            <v>#N/A</v>
          </cell>
          <cell r="D30" t="e">
            <v>#N/A</v>
          </cell>
          <cell r="E30">
            <v>0</v>
          </cell>
          <cell r="F30">
            <v>0</v>
          </cell>
          <cell r="G30">
            <v>-3.4106051316484809E-12</v>
          </cell>
          <cell r="H30">
            <v>0</v>
          </cell>
          <cell r="I30">
            <v>0</v>
          </cell>
          <cell r="J30">
            <v>0</v>
          </cell>
          <cell r="N30" t="str">
            <v>(15)</v>
          </cell>
          <cell r="O30" t="str">
            <v>HM_V-(NFACB_V+NDACB_V)</v>
          </cell>
          <cell r="P30" t="str">
            <v>=0</v>
          </cell>
        </row>
        <row r="31">
          <cell r="A31" t="str">
            <v>M1_V</v>
          </cell>
          <cell r="B31" t="e">
            <v>#N/A</v>
          </cell>
          <cell r="C31" t="e">
            <v>#N/A</v>
          </cell>
          <cell r="D31" t="e">
            <v>#N/A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N31" t="str">
            <v>(16)</v>
          </cell>
          <cell r="O31" t="str">
            <v>M1_V-(MU*HM_V)</v>
          </cell>
          <cell r="P31" t="str">
            <v>=0</v>
          </cell>
        </row>
        <row r="32">
          <cell r="A32" t="str">
            <v>MGAP_V</v>
          </cell>
          <cell r="B32" t="e">
            <v>#N/A</v>
          </cell>
          <cell r="C32" t="e">
            <v>#N/A</v>
          </cell>
          <cell r="D32" t="e">
            <v>#N/A</v>
          </cell>
          <cell r="E32">
            <v>-3.0818937677158376E-3</v>
          </cell>
          <cell r="F32">
            <v>-2.9569333340272508E-2</v>
          </cell>
          <cell r="G32">
            <v>-2.5286485531138769E-2</v>
          </cell>
          <cell r="H32">
            <v>-6.3708809848544434E-3</v>
          </cell>
          <cell r="I32">
            <v>-6.9415084958290851E-4</v>
          </cell>
          <cell r="J32">
            <v>-2.0988847598485405E-4</v>
          </cell>
          <cell r="N32" t="str">
            <v>(17)</v>
          </cell>
          <cell r="O32" t="str">
            <v>LN((M1_V/PC)/(M1_V_-1/PC_-1))-(beta41+beta42*LN(YD/YD_-1)+beta43*LN((PC/PC_1)/(PC_-1/PC_-2))+gamma41*(LN(M1_V_-1/PEOP_-1)+gamma42*LN(YD_-1)+gamma43*LN(PC_-1/PC_-2)))</v>
          </cell>
          <cell r="P32" t="str">
            <v>=0</v>
          </cell>
        </row>
        <row r="33">
          <cell r="A33" t="str">
            <v>PC</v>
          </cell>
          <cell r="B33" t="e">
            <v>#N/A</v>
          </cell>
          <cell r="C33" t="e">
            <v>#N/A</v>
          </cell>
          <cell r="D33" t="e">
            <v>#N/A</v>
          </cell>
          <cell r="E33">
            <v>5.9999999999997833E-3</v>
          </cell>
          <cell r="F33">
            <v>6.8415000000000115E-2</v>
          </cell>
          <cell r="G33">
            <v>9.4493775000000335E-2</v>
          </cell>
          <cell r="H33">
            <v>8.9511569625000176E-2</v>
          </cell>
          <cell r="I33">
            <v>8.4106302436876668E-2</v>
          </cell>
          <cell r="J33">
            <v>7.8255705733416558E-2</v>
          </cell>
          <cell r="N33" t="str">
            <v>(18)</v>
          </cell>
          <cell r="O33" t="str">
            <v>PC-(beta51*P+(1-beta51)*PM*E)</v>
          </cell>
          <cell r="P33" t="str">
            <v>=0</v>
          </cell>
        </row>
        <row r="34">
          <cell r="A34" t="str">
            <v>PI</v>
          </cell>
          <cell r="B34" t="e">
            <v>#N/A</v>
          </cell>
          <cell r="C34" t="e">
            <v>#N/A</v>
          </cell>
          <cell r="D34" t="e">
            <v>#N/A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N34" t="str">
            <v>(19)</v>
          </cell>
          <cell r="O34" t="str">
            <v>PI-(beta61*P+(1-beta61)*PM*E)</v>
          </cell>
          <cell r="P34" t="str">
            <v>=0</v>
          </cell>
        </row>
        <row r="35">
          <cell r="A35" t="str">
            <v>PQ</v>
          </cell>
          <cell r="B35" t="e">
            <v>#N/A</v>
          </cell>
          <cell r="C35" t="e">
            <v>#N/A</v>
          </cell>
          <cell r="D35" t="e">
            <v>#N/A</v>
          </cell>
          <cell r="E35">
            <v>-5.7029649768698398E-3</v>
          </cell>
          <cell r="F35">
            <v>-6.3528358506082627E-2</v>
          </cell>
          <cell r="G35">
            <v>-8.6952464149820274E-2</v>
          </cell>
          <cell r="H35">
            <v>-8.2217895599630664E-2</v>
          </cell>
          <cell r="I35">
            <v>-7.7314562965117073E-2</v>
          </cell>
          <cell r="J35">
            <v>-7.1442857780783298E-2</v>
          </cell>
          <cell r="N35" t="str">
            <v>(20)</v>
          </cell>
          <cell r="O35" t="str">
            <v>PQ-(((PC*(CP+CG))+(PI*IT)+(P*IS)+(PX*X*E)-(PM*M*E))/Q)</v>
          </cell>
          <cell r="P35" t="str">
            <v>=0</v>
          </cell>
        </row>
        <row r="36">
          <cell r="A36" t="str">
            <v>CAB_V</v>
          </cell>
          <cell r="B36" t="e">
            <v>#N/A</v>
          </cell>
          <cell r="C36" t="e">
            <v>#N/A</v>
          </cell>
          <cell r="D36" t="e">
            <v>#N/A</v>
          </cell>
          <cell r="E36">
            <v>-301.30255413647092</v>
          </cell>
          <cell r="F36">
            <v>-347.21067841191302</v>
          </cell>
          <cell r="G36">
            <v>-203.97136227341184</v>
          </cell>
          <cell r="H36">
            <v>-107.25905146635614</v>
          </cell>
          <cell r="I36">
            <v>6.6316731682211412</v>
          </cell>
          <cell r="J36">
            <v>6.5990752177949616</v>
          </cell>
          <cell r="N36" t="str">
            <v>(21)</v>
          </cell>
          <cell r="O36" t="str">
            <v>CAB_V-((PX*X*E)-(PM*M*E)+E*(FS_VE+G_VE))</v>
          </cell>
          <cell r="P36" t="str">
            <v>=0</v>
          </cell>
        </row>
        <row r="37">
          <cell r="A37" t="str">
            <v>GOR_VE</v>
          </cell>
          <cell r="B37" t="e">
            <v>#N/A</v>
          </cell>
          <cell r="C37" t="e">
            <v>#N/A</v>
          </cell>
          <cell r="D37" t="e">
            <v>#N/A</v>
          </cell>
          <cell r="E37">
            <v>-7.2208194978884421E-8</v>
          </cell>
          <cell r="F37">
            <v>-5.2386894822120667E-9</v>
          </cell>
          <cell r="G37">
            <v>-1.728062670736108E-8</v>
          </cell>
          <cell r="H37">
            <v>-3.092281986027956E-9</v>
          </cell>
          <cell r="I37">
            <v>-1.5564069144602399E-8</v>
          </cell>
          <cell r="J37">
            <v>-6.7286947569300537E-8</v>
          </cell>
          <cell r="N37" t="str">
            <v>(22)</v>
          </cell>
          <cell r="O37" t="str">
            <v>GOR_VE-(GOR_M*((PM*M)-MAE_VE)/12)</v>
          </cell>
          <cell r="P37" t="str">
            <v>=0</v>
          </cell>
        </row>
        <row r="38">
          <cell r="A38" t="str">
            <v>NIR_VE</v>
          </cell>
          <cell r="B38" t="e">
            <v>#N/A</v>
          </cell>
          <cell r="C38" t="e">
            <v>#N/A</v>
          </cell>
          <cell r="D38" t="e">
            <v>#N/A</v>
          </cell>
          <cell r="E38">
            <v>-0.12353567113984809</v>
          </cell>
          <cell r="F38">
            <v>-0.13803350752527876</v>
          </cell>
          <cell r="G38">
            <v>-0.15754319646543991</v>
          </cell>
          <cell r="H38">
            <v>-0.18215118631678706</v>
          </cell>
          <cell r="I38">
            <v>-0.20169585427993297</v>
          </cell>
          <cell r="J38">
            <v>-2.7523412641244249E-2</v>
          </cell>
          <cell r="N38" t="str">
            <v>(23)</v>
          </cell>
          <cell r="O38" t="str">
            <v>NIR_VE-(GOR_VE+GOL_VE)</v>
          </cell>
          <cell r="P38" t="str">
            <v>=0</v>
          </cell>
        </row>
        <row r="39">
          <cell r="A39" t="str">
            <v>CNIR_V</v>
          </cell>
          <cell r="B39" t="e">
            <v>#N/A</v>
          </cell>
          <cell r="C39" t="e">
            <v>#N/A</v>
          </cell>
          <cell r="D39" t="e">
            <v>#N/A</v>
          </cell>
          <cell r="E39">
            <v>-2.924812208979688E-2</v>
          </cell>
          <cell r="F39">
            <v>1.6688036387620286E-2</v>
          </cell>
          <cell r="G39">
            <v>2.2876852680667525E-2</v>
          </cell>
          <cell r="H39">
            <v>2.9358158861498396E-2</v>
          </cell>
          <cell r="I39">
            <v>2.3766155874881179E-2</v>
          </cell>
          <cell r="J39">
            <v>-0.21075109175126272</v>
          </cell>
          <cell r="N39" t="str">
            <v>(24)</v>
          </cell>
          <cell r="O39" t="str">
            <v>CNIR_V-(E*(NIR_VE-NIR_VE_-1))</v>
          </cell>
          <cell r="P39" t="str">
            <v>=0</v>
          </cell>
        </row>
        <row r="40">
          <cell r="A40" t="str">
            <v>NIR_V</v>
          </cell>
          <cell r="B40" t="e">
            <v>#N/A</v>
          </cell>
          <cell r="C40" t="e">
            <v>#N/A</v>
          </cell>
          <cell r="D40" t="e">
            <v>#N/A</v>
          </cell>
          <cell r="E40">
            <v>0.13014633077591498</v>
          </cell>
          <cell r="F40">
            <v>0.17172023332477693</v>
          </cell>
          <cell r="G40">
            <v>0.17281811084831133</v>
          </cell>
          <cell r="H40">
            <v>0.23414510940938271</v>
          </cell>
          <cell r="I40">
            <v>0.23058195567818984</v>
          </cell>
          <cell r="J40">
            <v>3.4768704436942244E-2</v>
          </cell>
          <cell r="N40" t="str">
            <v>(25)</v>
          </cell>
          <cell r="O40" t="str">
            <v>NIR_V-(EEOP*NIR_VE)</v>
          </cell>
          <cell r="P40" t="str">
            <v>=0</v>
          </cell>
        </row>
        <row r="41">
          <cell r="A41" t="str">
            <v>NFACB_V</v>
          </cell>
          <cell r="B41" t="e">
            <v>#N/A</v>
          </cell>
          <cell r="C41" t="e">
            <v>#N/A</v>
          </cell>
          <cell r="D41" t="e">
            <v>#N/A</v>
          </cell>
          <cell r="E41">
            <v>-0.20202581174567058</v>
          </cell>
          <cell r="F41">
            <v>-0.23851066308509417</v>
          </cell>
          <cell r="G41">
            <v>-0.21026093528632828</v>
          </cell>
          <cell r="H41">
            <v>-0.2463341487556221</v>
          </cell>
          <cell r="I41">
            <v>-0.21904824384894539</v>
          </cell>
          <cell r="J41">
            <v>-0.24404657565855814</v>
          </cell>
          <cell r="N41" t="str">
            <v>(26)</v>
          </cell>
          <cell r="O41" t="str">
            <v>NFACB_V-(NIR_V+(EEOP/EEOP_0*FCCB_VE)</v>
          </cell>
          <cell r="P41" t="str">
            <v>=0</v>
          </cell>
        </row>
        <row r="42">
          <cell r="A42" t="str">
            <v>EEOP</v>
          </cell>
          <cell r="B42" t="e">
            <v>#N/A</v>
          </cell>
          <cell r="C42" t="e">
            <v>#N/A</v>
          </cell>
          <cell r="D42" t="e">
            <v>#N/A</v>
          </cell>
          <cell r="E42">
            <v>2.0200023862204652E-4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N42" t="str">
            <v>(27)</v>
          </cell>
          <cell r="O42" t="str">
            <v>EEOP-(2*E-EEOP_-1)</v>
          </cell>
        </row>
        <row r="43">
          <cell r="A43" t="str">
            <v>BALG</v>
          </cell>
          <cell r="C43" t="e">
            <v>#N/A</v>
          </cell>
          <cell r="D43" t="e">
            <v>#N/A</v>
          </cell>
          <cell r="E43">
            <v>13.427068053011283</v>
          </cell>
          <cell r="F43">
            <v>149.94003711790413</v>
          </cell>
          <cell r="G43">
            <v>213.34465668468772</v>
          </cell>
          <cell r="H43">
            <v>210.09306365585184</v>
          </cell>
          <cell r="I43">
            <v>206.98306863273095</v>
          </cell>
          <cell r="J43">
            <v>201.15069527775313</v>
          </cell>
        </row>
        <row r="45">
          <cell r="A45" t="str">
            <v>Endogenous variables:</v>
          </cell>
        </row>
        <row r="46">
          <cell r="C46" t="str">
            <v>Starting values:</v>
          </cell>
        </row>
        <row r="47">
          <cell r="A47" t="str">
            <v>Q</v>
          </cell>
          <cell r="B47">
            <v>10930.073202123307</v>
          </cell>
          <cell r="C47">
            <v>11075.262438076932</v>
          </cell>
          <cell r="D47">
            <v>10121.128308888774</v>
          </cell>
          <cell r="E47">
            <v>9623.5064354433052</v>
          </cell>
          <cell r="F47">
            <v>9771.7515332019211</v>
          </cell>
          <cell r="G47">
            <v>10064.85602007227</v>
          </cell>
          <cell r="H47">
            <v>10461.122881069843</v>
          </cell>
          <cell r="I47">
            <v>10971.317953592556</v>
          </cell>
          <cell r="J47">
            <v>11519.378380285283</v>
          </cell>
          <cell r="M47" t="str">
            <v>Q_1</v>
          </cell>
          <cell r="O47" t="str">
            <v>Q</v>
          </cell>
        </row>
        <row r="48">
          <cell r="A48" t="str">
            <v>K</v>
          </cell>
          <cell r="B48">
            <v>3068.8516296402618</v>
          </cell>
          <cell r="C48">
            <v>23817.719382667347</v>
          </cell>
          <cell r="D48">
            <v>23678.03078575401</v>
          </cell>
          <cell r="E48">
            <v>19002.943275547426</v>
          </cell>
          <cell r="F48">
            <v>17894.046088730141</v>
          </cell>
          <cell r="G48">
            <v>17063.949756930971</v>
          </cell>
          <cell r="H48">
            <v>16474.996433478831</v>
          </cell>
          <cell r="I48">
            <v>16100.501686356532</v>
          </cell>
          <cell r="J48">
            <v>16917.115189575226</v>
          </cell>
          <cell r="M48" t="str">
            <v>K_1</v>
          </cell>
          <cell r="O48" t="str">
            <v>K</v>
          </cell>
        </row>
        <row r="49">
          <cell r="A49" t="str">
            <v>IT</v>
          </cell>
          <cell r="B49" t="e">
            <v>#N/A</v>
          </cell>
          <cell r="C49">
            <v>2999.8024679733558</v>
          </cell>
          <cell r="D49">
            <v>3036.7592212900868</v>
          </cell>
          <cell r="E49">
            <v>1582.8784782797659</v>
          </cell>
          <cell r="F49">
            <v>1450.5431082514326</v>
          </cell>
          <cell r="G49">
            <v>1550.2724441864748</v>
          </cell>
          <cell r="H49">
            <v>1652.8301426865223</v>
          </cell>
          <cell r="I49">
            <v>1763.7394811119543</v>
          </cell>
          <cell r="J49">
            <v>2679.6733151480898</v>
          </cell>
          <cell r="M49" t="str">
            <v>IT_1</v>
          </cell>
          <cell r="O49" t="str">
            <v>IT</v>
          </cell>
        </row>
        <row r="50">
          <cell r="A50" t="str">
            <v>IP</v>
          </cell>
          <cell r="B50" t="e">
            <v>#N/A</v>
          </cell>
          <cell r="C50">
            <v>2734.9776889397785</v>
          </cell>
          <cell r="D50">
            <v>2830.7592212900868</v>
          </cell>
          <cell r="E50">
            <v>1407.7856284885954</v>
          </cell>
          <cell r="F50">
            <v>1276.0841407374514</v>
          </cell>
          <cell r="G50">
            <v>1371.29222707386</v>
          </cell>
          <cell r="H50">
            <v>1467.6280097409353</v>
          </cell>
          <cell r="I50">
            <v>1570.6633001005962</v>
          </cell>
          <cell r="J50">
            <v>2476.2798735978745</v>
          </cell>
          <cell r="M50" t="str">
            <v>IP_1</v>
          </cell>
          <cell r="O50" t="str">
            <v>IP</v>
          </cell>
        </row>
        <row r="51">
          <cell r="A51" t="str">
            <v>IG</v>
          </cell>
          <cell r="B51" t="e">
            <v>#N/A</v>
          </cell>
          <cell r="C51">
            <v>264.82477903357727</v>
          </cell>
          <cell r="D51">
            <v>206</v>
          </cell>
          <cell r="E51">
            <v>175.09284979117132</v>
          </cell>
          <cell r="F51">
            <v>174.4589675139818</v>
          </cell>
          <cell r="G51">
            <v>178.98021711261461</v>
          </cell>
          <cell r="H51">
            <v>185.20213294558752</v>
          </cell>
          <cell r="I51">
            <v>193.07618101135841</v>
          </cell>
          <cell r="J51">
            <v>203.39344155021524</v>
          </cell>
          <cell r="M51" t="str">
            <v>IG_1</v>
          </cell>
          <cell r="O51" t="str">
            <v>IG</v>
          </cell>
        </row>
        <row r="52">
          <cell r="A52" t="str">
            <v>YD</v>
          </cell>
          <cell r="B52" t="e">
            <v>#N/A</v>
          </cell>
          <cell r="C52">
            <v>10759.403843956885</v>
          </cell>
          <cell r="D52">
            <v>10862.779008888774</v>
          </cell>
          <cell r="E52">
            <v>10248.038246626977</v>
          </cell>
          <cell r="F52">
            <v>10352.230372954346</v>
          </cell>
          <cell r="G52">
            <v>10675.40625758947</v>
          </cell>
          <cell r="H52">
            <v>11111.78352278228</v>
          </cell>
          <cell r="I52">
            <v>11671.450740120139</v>
          </cell>
          <cell r="J52">
            <v>12120.550356384014</v>
          </cell>
          <cell r="M52" t="str">
            <v>YD_1</v>
          </cell>
          <cell r="O52" t="str">
            <v>YD</v>
          </cell>
        </row>
        <row r="53">
          <cell r="A53" t="str">
            <v>YDP</v>
          </cell>
          <cell r="B53" t="e">
            <v>#N/A</v>
          </cell>
          <cell r="C53">
            <v>8090.6538439568849</v>
          </cell>
          <cell r="D53">
            <v>8257.7790088887741</v>
          </cell>
          <cell r="E53">
            <v>7692.5252185605041</v>
          </cell>
          <cell r="F53">
            <v>7662.3196078004548</v>
          </cell>
          <cell r="G53">
            <v>7835.1428166539081</v>
          </cell>
          <cell r="H53">
            <v>8146.02482670669</v>
          </cell>
          <cell r="I53">
            <v>8565.5720163134993</v>
          </cell>
          <cell r="J53">
            <v>8917.42902499308</v>
          </cell>
          <cell r="M53" t="str">
            <v>YDP_1</v>
          </cell>
          <cell r="O53" t="str">
            <v>YDP</v>
          </cell>
        </row>
        <row r="54">
          <cell r="A54" t="str">
            <v>CP</v>
          </cell>
          <cell r="B54">
            <v>5415.6678425331993</v>
          </cell>
          <cell r="C54">
            <v>6320.0843722362433</v>
          </cell>
          <cell r="D54">
            <v>6920.492387598686</v>
          </cell>
          <cell r="E54">
            <v>6968.1579141031771</v>
          </cell>
          <cell r="F54">
            <v>6887.011682498689</v>
          </cell>
          <cell r="G54">
            <v>7007.3503551526155</v>
          </cell>
          <cell r="H54">
            <v>7265.433513410514</v>
          </cell>
          <cell r="I54">
            <v>7628.6303452890306</v>
          </cell>
          <cell r="J54">
            <v>7950.7820387436441</v>
          </cell>
          <cell r="M54" t="str">
            <v>CP_1</v>
          </cell>
          <cell r="O54" t="str">
            <v>CP</v>
          </cell>
        </row>
        <row r="55">
          <cell r="A55" t="str">
            <v>CG</v>
          </cell>
          <cell r="B55" t="e">
            <v>#N/A</v>
          </cell>
          <cell r="C55">
            <v>2927.8245000000002</v>
          </cell>
          <cell r="D55">
            <v>2247.5</v>
          </cell>
          <cell r="E55">
            <v>2144.0624116940671</v>
          </cell>
          <cell r="F55">
            <v>2183.4227386618982</v>
          </cell>
          <cell r="G55">
            <v>2251.7446053314434</v>
          </cell>
          <cell r="H55">
            <v>2340.5467527893466</v>
          </cell>
          <cell r="I55">
            <v>2453.7222930589251</v>
          </cell>
          <cell r="J55">
            <v>2562.3739818513018</v>
          </cell>
          <cell r="M55" t="str">
            <v>CG_1</v>
          </cell>
          <cell r="O55" t="str">
            <v>CG</v>
          </cell>
        </row>
        <row r="56">
          <cell r="A56" t="str">
            <v>M</v>
          </cell>
          <cell r="B56">
            <v>8338.489653492843</v>
          </cell>
          <cell r="C56">
            <v>7806.4940136000005</v>
          </cell>
          <cell r="D56">
            <v>6631.4666999999999</v>
          </cell>
          <cell r="E56">
            <v>4593.2739780933798</v>
          </cell>
          <cell r="F56">
            <v>4310.4532508336233</v>
          </cell>
          <cell r="G56">
            <v>4402.1117572177263</v>
          </cell>
          <cell r="H56">
            <v>4549.8164180898557</v>
          </cell>
          <cell r="I56">
            <v>4731.5116500194845</v>
          </cell>
          <cell r="J56">
            <v>5538.7251627552969</v>
          </cell>
          <cell r="M56" t="str">
            <v>M_1</v>
          </cell>
          <cell r="O56" t="str">
            <v>M</v>
          </cell>
        </row>
        <row r="57">
          <cell r="A57" t="str">
            <v>X</v>
          </cell>
          <cell r="B57" t="e">
            <v>#N/A</v>
          </cell>
          <cell r="C57">
            <v>5586.098251200001</v>
          </cell>
          <cell r="D57">
            <v>4097.6858999999995</v>
          </cell>
          <cell r="E57">
            <v>3071.6816094596766</v>
          </cell>
          <cell r="F57">
            <v>3111.227254623529</v>
          </cell>
          <cell r="G57">
            <v>3207.6003726194626</v>
          </cell>
          <cell r="H57">
            <v>3302.1288902733204</v>
          </cell>
          <cell r="I57">
            <v>3406.7374841521296</v>
          </cell>
          <cell r="J57">
            <v>3415.2742072975416</v>
          </cell>
          <cell r="M57" t="str">
            <v>X_1</v>
          </cell>
          <cell r="O57" t="str">
            <v>X</v>
          </cell>
        </row>
        <row r="58">
          <cell r="A58" t="str">
            <v>RVN_V</v>
          </cell>
          <cell r="B58" t="e">
            <v>#N/A</v>
          </cell>
          <cell r="C58">
            <v>2668.7500000000005</v>
          </cell>
          <cell r="D58">
            <v>2604.9999999999991</v>
          </cell>
          <cell r="E58">
            <v>3493.386309366867</v>
          </cell>
          <cell r="F58">
            <v>4063.2043576417313</v>
          </cell>
          <cell r="G58">
            <v>4440.4784435399706</v>
          </cell>
          <cell r="H58">
            <v>4798.961929647071</v>
          </cell>
          <cell r="I58">
            <v>5201.5926162299647</v>
          </cell>
          <cell r="J58">
            <v>5552.2061320009816</v>
          </cell>
          <cell r="M58" t="str">
            <v>RVN_V_1</v>
          </cell>
          <cell r="O58" t="str">
            <v>RVN_V</v>
          </cell>
        </row>
        <row r="59">
          <cell r="A59" t="str">
            <v>CB_V</v>
          </cell>
          <cell r="B59" t="e">
            <v>#N/A</v>
          </cell>
          <cell r="C59">
            <v>76.3</v>
          </cell>
          <cell r="D59">
            <v>-127</v>
          </cell>
          <cell r="E59">
            <v>204.736970219353</v>
          </cell>
          <cell r="F59">
            <v>-2.3666155499814869</v>
          </cell>
          <cell r="G59">
            <v>116.34536616922801</v>
          </cell>
          <cell r="H59">
            <v>122.0890918306407</v>
          </cell>
          <cell r="I59">
            <v>59.431136695954557</v>
          </cell>
          <cell r="J59">
            <v>74.725794443622732</v>
          </cell>
          <cell r="M59" t="str">
            <v>CB_V_1</v>
          </cell>
          <cell r="O59" t="str">
            <v>CB_V</v>
          </cell>
        </row>
        <row r="60">
          <cell r="A60" t="str">
            <v>HM_V</v>
          </cell>
          <cell r="B60" t="e">
            <v>#N/A</v>
          </cell>
          <cell r="C60">
            <v>1122.6300000000001</v>
          </cell>
          <cell r="D60">
            <v>1060.3</v>
          </cell>
          <cell r="E60">
            <v>1340.8543132478483</v>
          </cell>
          <cell r="F60">
            <v>1635.8524079596759</v>
          </cell>
          <cell r="G60">
            <v>1810.3346812985667</v>
          </cell>
          <cell r="H60">
            <v>1975.2794086706413</v>
          </cell>
          <cell r="I60">
            <v>2167.9656125883603</v>
          </cell>
          <cell r="J60">
            <v>2360.6321671677961</v>
          </cell>
          <cell r="M60" t="str">
            <v>HM_V_1</v>
          </cell>
          <cell r="O60" t="str">
            <v>HM_V</v>
          </cell>
        </row>
        <row r="61">
          <cell r="A61" t="str">
            <v>M1_V</v>
          </cell>
          <cell r="B61" t="e">
            <v>#N/A</v>
          </cell>
          <cell r="C61">
            <v>1739.7</v>
          </cell>
          <cell r="D61">
            <v>1357.9</v>
          </cell>
          <cell r="E61">
            <v>1717.1989738368891</v>
          </cell>
          <cell r="F61">
            <v>2094.9957415528097</v>
          </cell>
          <cell r="G61">
            <v>2318.4508759174973</v>
          </cell>
          <cell r="H61">
            <v>2529.6915109250835</v>
          </cell>
          <cell r="I61">
            <v>2776.4599691914882</v>
          </cell>
          <cell r="J61">
            <v>3023.2032630360754</v>
          </cell>
          <cell r="M61" t="str">
            <v>M1_V_1</v>
          </cell>
          <cell r="O61" t="str">
            <v>M1_V</v>
          </cell>
        </row>
        <row r="62">
          <cell r="A62" t="str">
            <v>NDACB_V</v>
          </cell>
          <cell r="B62" t="e">
            <v>#N/A</v>
          </cell>
          <cell r="C62">
            <v>504.63000000000011</v>
          </cell>
          <cell r="D62">
            <v>1364.3</v>
          </cell>
          <cell r="E62">
            <v>1892.3444860271904</v>
          </cell>
          <cell r="F62">
            <v>2148.2971960677223</v>
          </cell>
          <cell r="G62">
            <v>2097.6123781218621</v>
          </cell>
          <cell r="H62">
            <v>2068.8002403291725</v>
          </cell>
          <cell r="I62">
            <v>2079.4744538348818</v>
          </cell>
          <cell r="J62">
            <v>3966.2996316113322</v>
          </cell>
          <cell r="M62" t="str">
            <v>NDACB_V_1</v>
          </cell>
          <cell r="O62" t="str">
            <v>NDACB_V</v>
          </cell>
        </row>
        <row r="63">
          <cell r="A63" t="str">
            <v>P</v>
          </cell>
          <cell r="B63">
            <v>-7.0314772946757929</v>
          </cell>
          <cell r="C63">
            <v>0.94071591667519949</v>
          </cell>
          <cell r="D63">
            <v>1</v>
          </cell>
          <cell r="E63">
            <v>1.3282425466007499</v>
          </cell>
          <cell r="F63">
            <v>1.4575473620727795</v>
          </cell>
          <cell r="G63">
            <v>1.5060084257045463</v>
          </cell>
          <cell r="H63">
            <v>1.5564288011956113</v>
          </cell>
          <cell r="I63">
            <v>1.6079520074792093</v>
          </cell>
          <cell r="J63">
            <v>1.6689983321788497</v>
          </cell>
          <cell r="M63" t="str">
            <v>P_1</v>
          </cell>
          <cell r="O63" t="str">
            <v>P</v>
          </cell>
        </row>
        <row r="64">
          <cell r="A64" t="str">
            <v>PI</v>
          </cell>
          <cell r="B64">
            <v>-2.2353170360498265</v>
          </cell>
          <cell r="C64">
            <v>0.88435833253468199</v>
          </cell>
          <cell r="D64">
            <v>1</v>
          </cell>
          <cell r="E64">
            <v>1.5071231007511354</v>
          </cell>
          <cell r="F64">
            <v>1.7021056909676411</v>
          </cell>
          <cell r="G64">
            <v>1.7709098070681779</v>
          </cell>
          <cell r="H64">
            <v>1.8411705897158668</v>
          </cell>
          <cell r="I64">
            <v>1.9162834590203519</v>
          </cell>
          <cell r="J64">
            <v>1.9661152101953143</v>
          </cell>
          <cell r="M64" t="str">
            <v>PI_1</v>
          </cell>
          <cell r="O64" t="str">
            <v>PI</v>
          </cell>
        </row>
        <row r="65">
          <cell r="A65" t="str">
            <v>PQ</v>
          </cell>
          <cell r="B65">
            <v>0.80775565528997473</v>
          </cell>
          <cell r="C65">
            <v>0.91361423718225032</v>
          </cell>
          <cell r="D65">
            <v>1</v>
          </cell>
          <cell r="E65">
            <v>1.347224590729863</v>
          </cell>
          <cell r="F65">
            <v>1.4930130732419979</v>
          </cell>
          <cell r="G65">
            <v>1.5472130203025245</v>
          </cell>
          <cell r="H65">
            <v>1.6014667051611646</v>
          </cell>
          <cell r="I65">
            <v>1.6568601556081466</v>
          </cell>
          <cell r="J65">
            <v>1.7055838241862293</v>
          </cell>
          <cell r="M65" t="str">
            <v>PQ_1</v>
          </cell>
          <cell r="O65" t="str">
            <v>PQ</v>
          </cell>
        </row>
        <row r="66">
          <cell r="A66" t="str">
            <v>E</v>
          </cell>
          <cell r="B66">
            <v>55.549348230912479</v>
          </cell>
          <cell r="C66">
            <v>0.86033519553072624</v>
          </cell>
          <cell r="D66">
            <v>1</v>
          </cell>
          <cell r="E66">
            <v>1.5929253707326734</v>
          </cell>
          <cell r="F66">
            <v>1.7839669450308653</v>
          </cell>
          <cell r="G66">
            <v>1.8173153486923854</v>
          </cell>
          <cell r="H66">
            <v>1.848996811246769</v>
          </cell>
          <cell r="I66">
            <v>1.8845813062863916</v>
          </cell>
          <cell r="J66">
            <v>1.8753177037808135</v>
          </cell>
          <cell r="M66" t="str">
            <v>E_1</v>
          </cell>
          <cell r="O66" t="str">
            <v>E</v>
          </cell>
        </row>
        <row r="67">
          <cell r="A67" t="str">
            <v>CAB_V</v>
          </cell>
          <cell r="B67" t="e">
            <v>#N/A</v>
          </cell>
          <cell r="C67">
            <v>-1059.0643316612591</v>
          </cell>
          <cell r="D67">
            <v>-1514.5852682364416</v>
          </cell>
          <cell r="E67">
            <v>-1430.6387684938925</v>
          </cell>
          <cell r="F67">
            <v>-1188.6763444391024</v>
          </cell>
          <cell r="G67">
            <v>-1208.8301084616719</v>
          </cell>
          <cell r="H67">
            <v>-1306.9605438685533</v>
          </cell>
          <cell r="I67">
            <v>-1442.0497802392676</v>
          </cell>
          <cell r="J67">
            <v>-3233.3807154725946</v>
          </cell>
          <cell r="M67" t="str">
            <v>CAB_V_1</v>
          </cell>
          <cell r="O67" t="str">
            <v>CAB_V</v>
          </cell>
        </row>
        <row r="68">
          <cell r="A68" t="str">
            <v>GOR_VE</v>
          </cell>
          <cell r="B68" t="e">
            <v>#N/A</v>
          </cell>
          <cell r="C68">
            <v>1704</v>
          </cell>
          <cell r="D68">
            <v>1166</v>
          </cell>
          <cell r="E68">
            <v>611.56200597879354</v>
          </cell>
          <cell r="F68">
            <v>683.33338844738637</v>
          </cell>
          <cell r="G68">
            <v>779.91589287542081</v>
          </cell>
          <cell r="H68">
            <v>901.73748090650588</v>
          </cell>
          <cell r="I68">
            <v>998.49314860346749</v>
          </cell>
          <cell r="J68">
            <v>136.25435706933561</v>
          </cell>
          <cell r="M68" t="str">
            <v>GOR_VE_1</v>
          </cell>
          <cell r="O68" t="str">
            <v>GOR_VE</v>
          </cell>
        </row>
        <row r="69">
          <cell r="A69" t="str">
            <v>NIR_VE</v>
          </cell>
          <cell r="B69">
            <v>1458</v>
          </cell>
          <cell r="C69">
            <v>1704</v>
          </cell>
          <cell r="D69">
            <v>1164</v>
          </cell>
          <cell r="E69">
            <v>945.6950771704071</v>
          </cell>
          <cell r="F69">
            <v>1056.9141934370218</v>
          </cell>
          <cell r="G69">
            <v>1206.5813785996197</v>
          </cell>
          <cell r="H69">
            <v>1395.3598150320231</v>
          </cell>
          <cell r="I69">
            <v>1545.2953392606582</v>
          </cell>
          <cell r="J69">
            <v>209.14389411906313</v>
          </cell>
          <cell r="M69" t="str">
            <v>NIR_VE_1</v>
          </cell>
          <cell r="O69" t="str">
            <v>NIR_VE</v>
          </cell>
        </row>
        <row r="70">
          <cell r="A70" t="str">
            <v>CNIR_V</v>
          </cell>
          <cell r="B70" t="e">
            <v>#N/A</v>
          </cell>
          <cell r="C70">
            <v>-240.7944</v>
          </cell>
          <cell r="D70">
            <v>-1212.5733665476153</v>
          </cell>
          <cell r="E70">
            <v>-224.40412222441245</v>
          </cell>
          <cell r="F70">
            <v>128.037773922258</v>
          </cell>
          <cell r="G70">
            <v>175.52086773182356</v>
          </cell>
          <cell r="H70">
            <v>225.24772789508813</v>
          </cell>
          <cell r="I70">
            <v>182.3439226464198</v>
          </cell>
          <cell r="J70">
            <v>-1616.9716707844086</v>
          </cell>
          <cell r="M70" t="str">
            <v>CNIR_V_1</v>
          </cell>
          <cell r="O70" t="str">
            <v>CNIR_V</v>
          </cell>
        </row>
        <row r="71">
          <cell r="A71" t="str">
            <v>NIR_V</v>
          </cell>
          <cell r="B71" t="e">
            <v>#N/A</v>
          </cell>
          <cell r="C71">
            <v>1478.7039106145251</v>
          </cell>
          <cell r="D71">
            <v>1164</v>
          </cell>
          <cell r="E71">
            <v>998.53843742803258</v>
          </cell>
          <cell r="F71">
            <v>1317.5112379334037</v>
          </cell>
          <cell r="G71">
            <v>1325.9343105503376</v>
          </cell>
          <cell r="H71">
            <v>1796.4603293698535</v>
          </cell>
          <cell r="I71">
            <v>1769.1231633740456</v>
          </cell>
          <cell r="J71">
            <v>266.76245538479253</v>
          </cell>
          <cell r="M71" t="str">
            <v>NIR_V_1</v>
          </cell>
          <cell r="O71" t="str">
            <v>NIR_V</v>
          </cell>
        </row>
        <row r="72">
          <cell r="A72" t="str">
            <v>NFACB_V</v>
          </cell>
          <cell r="B72" t="e">
            <v>#N/A</v>
          </cell>
          <cell r="C72">
            <v>536.29050279329613</v>
          </cell>
          <cell r="D72">
            <v>-304</v>
          </cell>
          <cell r="E72">
            <v>-551.49017277934206</v>
          </cell>
          <cell r="F72">
            <v>-512.44478810804605</v>
          </cell>
          <cell r="G72">
            <v>-287.27769682329188</v>
          </cell>
          <cell r="H72">
            <v>-93.520831658531606</v>
          </cell>
          <cell r="I72">
            <v>88.491158753480633</v>
          </cell>
          <cell r="J72">
            <v>-1605.6674644435352</v>
          </cell>
          <cell r="M72" t="str">
            <v>NFACB_V_1</v>
          </cell>
          <cell r="O72" t="str">
            <v>NFACB_V</v>
          </cell>
        </row>
        <row r="73">
          <cell r="A73" t="str">
            <v>EEOP</v>
          </cell>
          <cell r="C73">
            <v>0.86778398510242083</v>
          </cell>
          <cell r="D73">
            <v>1.5498324022346368</v>
          </cell>
          <cell r="E73">
            <v>1.636220339469332</v>
          </cell>
          <cell r="F73">
            <v>1.931713550592399</v>
          </cell>
          <cell r="G73">
            <v>1.7029171467923718</v>
          </cell>
          <cell r="H73">
            <v>1.9950764757011661</v>
          </cell>
          <cell r="I73">
            <v>1.774086136871617</v>
          </cell>
          <cell r="J73">
            <v>1.9765492706900105</v>
          </cell>
        </row>
        <row r="74">
          <cell r="A74" t="str">
            <v>I1</v>
          </cell>
          <cell r="C74">
            <v>2734.9776889397785</v>
          </cell>
          <cell r="D74">
            <v>2830.7592212900868</v>
          </cell>
          <cell r="E74">
            <v>1407.7856284885954</v>
          </cell>
          <cell r="F74">
            <v>1276.0841407374514</v>
          </cell>
          <cell r="G74">
            <v>1371.29222707386</v>
          </cell>
          <cell r="H74">
            <v>1467.6280097409353</v>
          </cell>
          <cell r="I74">
            <v>1570.6633001005962</v>
          </cell>
          <cell r="J74">
            <v>2679.6733151480903</v>
          </cell>
        </row>
        <row r="75">
          <cell r="A75" t="str">
            <v>K1</v>
          </cell>
          <cell r="C75">
            <v>8336.2017839335713</v>
          </cell>
          <cell r="D75">
            <v>10333.340826830301</v>
          </cell>
          <cell r="E75">
            <v>9309.2032755474302</v>
          </cell>
          <cell r="F75">
            <v>9654.3670887301359</v>
          </cell>
          <cell r="G75">
            <v>10060.222606930987</v>
          </cell>
          <cell r="H75">
            <v>10521.828355978827</v>
          </cell>
          <cell r="I75">
            <v>11040.30882048153</v>
          </cell>
          <cell r="J75">
            <v>12615.951253581468</v>
          </cell>
        </row>
        <row r="76">
          <cell r="A76" t="str">
            <v>K2</v>
          </cell>
          <cell r="C76">
            <v>23817.719382667347</v>
          </cell>
          <cell r="D76">
            <v>20245.061475267245</v>
          </cell>
          <cell r="E76">
            <v>14671</v>
          </cell>
          <cell r="F76">
            <v>12470.35</v>
          </cell>
          <cell r="G76">
            <v>10599.797500000001</v>
          </cell>
          <cell r="H76">
            <v>9009.8278750000009</v>
          </cell>
          <cell r="I76">
            <v>7658.3536937500057</v>
          </cell>
          <cell r="J76">
            <v>6509.6006396875018</v>
          </cell>
        </row>
        <row r="77">
          <cell r="A77" t="str">
            <v>KG</v>
          </cell>
          <cell r="C77">
            <v>3969.6198971112244</v>
          </cell>
          <cell r="D77">
            <v>3580.1769125445408</v>
          </cell>
          <cell r="E77">
            <v>2620.2666666666664</v>
          </cell>
          <cell r="F77">
            <v>2227.2266666666665</v>
          </cell>
          <cell r="G77">
            <v>1893.1426666666662</v>
          </cell>
          <cell r="H77">
            <v>1609.1712666666665</v>
          </cell>
          <cell r="I77">
            <v>1367.7955766666664</v>
          </cell>
          <cell r="J77">
            <v>1162.6262401666663</v>
          </cell>
        </row>
        <row r="78">
          <cell r="A78" t="str">
            <v>GOR_M</v>
          </cell>
          <cell r="B78" t="e">
            <v>#N/A</v>
          </cell>
          <cell r="C78">
            <v>3.0932913245976295</v>
          </cell>
          <cell r="D78">
            <v>1.3613991242646015</v>
          </cell>
          <cell r="E78">
            <v>1.5648533706644903</v>
          </cell>
          <cell r="F78">
            <v>1.8195552588171875</v>
          </cell>
          <cell r="G78">
            <v>1.9838936548713793</v>
          </cell>
          <cell r="H78">
            <v>2.1651802880873579</v>
          </cell>
          <cell r="I78">
            <v>2.2492054470501608</v>
          </cell>
          <cell r="J78">
            <v>0.25580007603548754</v>
          </cell>
          <cell r="M78" t="str">
            <v>GOR_M_1</v>
          </cell>
          <cell r="O78" t="str">
            <v>GOR_M</v>
          </cell>
        </row>
        <row r="80">
          <cell r="A80" t="str">
            <v>Endogenous wariables outside simultaneous bloc:</v>
          </cell>
        </row>
        <row r="82">
          <cell r="A82" t="str">
            <v>M_V</v>
          </cell>
          <cell r="B82">
            <v>445653.19067138364</v>
          </cell>
          <cell r="C82">
            <v>6610.4346000000005</v>
          </cell>
          <cell r="D82">
            <v>6631.4666999999999</v>
          </cell>
          <cell r="E82">
            <v>7470.3942501741922</v>
          </cell>
          <cell r="F82">
            <v>8039.6185047627459</v>
          </cell>
          <cell r="G82">
            <v>8573.1598729363759</v>
          </cell>
          <cell r="H82">
            <v>9240.6700871439152</v>
          </cell>
          <cell r="I82">
            <v>10039.500081117316</v>
          </cell>
          <cell r="J82">
            <v>11986.87093995077</v>
          </cell>
        </row>
        <row r="83">
          <cell r="A83" t="str">
            <v>MP_V</v>
          </cell>
          <cell r="B83" t="e">
            <v>#N/A</v>
          </cell>
          <cell r="C83">
            <v>115.34915384311155</v>
          </cell>
          <cell r="D83">
            <v>392.84235000000001</v>
          </cell>
          <cell r="E83">
            <v>604.98230355801695</v>
          </cell>
          <cell r="F83">
            <v>775.9721020800755</v>
          </cell>
          <cell r="G83">
            <v>695.32756885156539</v>
          </cell>
          <cell r="H83">
            <v>692.55562312856182</v>
          </cell>
          <cell r="I83">
            <v>690.70376020722824</v>
          </cell>
          <cell r="J83">
            <v>687.3086267299276</v>
          </cell>
        </row>
        <row r="84">
          <cell r="A84" t="str">
            <v>CP_V</v>
          </cell>
          <cell r="B84">
            <v>4497.7417248711463</v>
          </cell>
          <cell r="C84">
            <v>5868.2306148897342</v>
          </cell>
          <cell r="D84">
            <v>6920.492387598686</v>
          </cell>
          <cell r="E84">
            <v>9567.2808160636614</v>
          </cell>
          <cell r="F84">
            <v>10874.247096081304</v>
          </cell>
          <cell r="G84">
            <v>11617.468635431633</v>
          </cell>
          <cell r="H84">
            <v>12406.704380048493</v>
          </cell>
          <cell r="I84">
            <v>13417.719147011643</v>
          </cell>
          <cell r="J84">
            <v>14403.870188135679</v>
          </cell>
        </row>
        <row r="85">
          <cell r="A85" t="str">
            <v>CG_V</v>
          </cell>
          <cell r="B85" t="e">
            <v>#N/A</v>
          </cell>
          <cell r="C85">
            <v>2718.5</v>
          </cell>
          <cell r="D85">
            <v>2247.5</v>
          </cell>
          <cell r="E85">
            <v>2943.7976912559543</v>
          </cell>
          <cell r="F85">
            <v>3447.5153332102036</v>
          </cell>
          <cell r="G85">
            <v>3733.1617518174867</v>
          </cell>
          <cell r="H85">
            <v>3996.7982083850534</v>
          </cell>
          <cell r="I85">
            <v>4315.7624767278803</v>
          </cell>
          <cell r="J85">
            <v>4642.0719406206454</v>
          </cell>
        </row>
        <row r="86">
          <cell r="A86" t="str">
            <v>IP_V</v>
          </cell>
          <cell r="B86" t="e">
            <v>#N/A</v>
          </cell>
          <cell r="C86">
            <v>2418.7003085103406</v>
          </cell>
          <cell r="D86">
            <v>2830.7592212900868</v>
          </cell>
          <cell r="E86">
            <v>2121.7062416006179</v>
          </cell>
          <cell r="F86">
            <v>2172.0300781027681</v>
          </cell>
          <cell r="G86">
            <v>2428.4348532814615</v>
          </cell>
          <cell r="H86">
            <v>2702.1535281782417</v>
          </cell>
          <cell r="I86">
            <v>3009.8361016730914</v>
          </cell>
          <cell r="J86">
            <v>4868.6515241813113</v>
          </cell>
        </row>
        <row r="87">
          <cell r="A87" t="str">
            <v>IG_V</v>
          </cell>
          <cell r="B87" t="e">
            <v>#N/A</v>
          </cell>
          <cell r="C87">
            <v>234.20000000000002</v>
          </cell>
          <cell r="D87">
            <v>206</v>
          </cell>
          <cell r="E87">
            <v>263.88647869662293</v>
          </cell>
          <cell r="F87">
            <v>296.94760144588724</v>
          </cell>
          <cell r="G87">
            <v>316.95782175592092</v>
          </cell>
          <cell r="H87">
            <v>340.98872033206374</v>
          </cell>
          <cell r="I87">
            <v>369.9886920028855</v>
          </cell>
          <cell r="J87">
            <v>399.89493908584984</v>
          </cell>
        </row>
        <row r="88">
          <cell r="A88" t="str">
            <v>IS_V</v>
          </cell>
          <cell r="B88" t="e">
            <v>#N/A</v>
          </cell>
          <cell r="C88">
            <v>412.73910844124384</v>
          </cell>
          <cell r="D88">
            <v>450.15750000000008</v>
          </cell>
          <cell r="E88">
            <v>597.91834417142718</v>
          </cell>
          <cell r="F88">
            <v>656.12587664227738</v>
          </cell>
          <cell r="G88">
            <v>677.94098789409441</v>
          </cell>
          <cell r="H88">
            <v>700.63809807421353</v>
          </cell>
          <cell r="I88">
            <v>723.83165580682225</v>
          </cell>
          <cell r="J88">
            <v>751.31211671780068</v>
          </cell>
        </row>
        <row r="89">
          <cell r="A89" t="str">
            <v>X_V</v>
          </cell>
          <cell r="B89" t="e">
            <v>#N/A</v>
          </cell>
          <cell r="C89">
            <v>4730.2332000000006</v>
          </cell>
          <cell r="D89">
            <v>4097.6858999999995</v>
          </cell>
          <cell r="E89">
            <v>4995.7117174182367</v>
          </cell>
          <cell r="F89">
            <v>5802.888641456927</v>
          </cell>
          <cell r="G89">
            <v>6246.8361367402786</v>
          </cell>
          <cell r="H89">
            <v>6706.6186536495497</v>
          </cell>
          <cell r="I89">
            <v>7228.5442324441628</v>
          </cell>
          <cell r="J89">
            <v>7391.3129726503785</v>
          </cell>
        </row>
        <row r="90">
          <cell r="A90" t="str">
            <v>Q_V</v>
          </cell>
          <cell r="B90">
            <v>8828.8284417485047</v>
          </cell>
          <cell r="C90">
            <v>10118.517443956885</v>
          </cell>
          <cell r="D90">
            <v>10121.128308888774</v>
          </cell>
          <cell r="E90">
            <v>12965.024518876309</v>
          </cell>
          <cell r="F90">
            <v>14589.352787543006</v>
          </cell>
          <cell r="G90">
            <v>15572.476281726062</v>
          </cell>
          <cell r="H90">
            <v>16753.13999263299</v>
          </cell>
          <cell r="I90">
            <v>18177.939571815816</v>
          </cell>
          <cell r="J90">
            <v>19647.265430095147</v>
          </cell>
        </row>
        <row r="91">
          <cell r="A91" t="str">
            <v>YD_V</v>
          </cell>
          <cell r="B91" t="e">
            <v>#N/A</v>
          </cell>
          <cell r="C91">
            <v>10121.542449946566</v>
          </cell>
          <cell r="D91">
            <v>10862.779008888774</v>
          </cell>
          <cell r="E91">
            <v>13611.880418361699</v>
          </cell>
          <cell r="F91">
            <v>15088.866071669312</v>
          </cell>
          <cell r="G91">
            <v>16077.251771748779</v>
          </cell>
          <cell r="H91">
            <v>17294.69990750917</v>
          </cell>
          <cell r="I91">
            <v>18767.132647770879</v>
          </cell>
          <cell r="J91">
            <v>20229.178329894683</v>
          </cell>
        </row>
        <row r="92">
          <cell r="A92" t="str">
            <v>YDP_V</v>
          </cell>
          <cell r="B92" t="e">
            <v>#N/A</v>
          </cell>
          <cell r="C92">
            <v>7512.2134112877302</v>
          </cell>
          <cell r="D92">
            <v>8257.7790088887741</v>
          </cell>
          <cell r="E92">
            <v>10561.837125083572</v>
          </cell>
          <cell r="F92">
            <v>12098.419544736527</v>
          </cell>
          <cell r="G92">
            <v>12989.863687873472</v>
          </cell>
          <cell r="H92">
            <v>13910.432420989004</v>
          </cell>
          <cell r="I92">
            <v>15065.671614219802</v>
          </cell>
          <cell r="J92">
            <v>16155.076250613729</v>
          </cell>
        </row>
        <row r="93">
          <cell r="A93" t="str">
            <v>COR</v>
          </cell>
          <cell r="B93">
            <v>0.28077137022687992</v>
          </cell>
          <cell r="C93">
            <v>2.1505331829231999</v>
          </cell>
          <cell r="D93">
            <v>2.3394655282612149</v>
          </cell>
          <cell r="E93">
            <v>1.9746381844313754</v>
          </cell>
          <cell r="F93">
            <v>1.8312015024052477</v>
          </cell>
          <cell r="G93">
            <v>1.6953992906506024</v>
          </cell>
          <cell r="H93">
            <v>1.5748783969731899</v>
          </cell>
          <cell r="I93">
            <v>1.4675084392285274</v>
          </cell>
          <cell r="J93">
            <v>1.4685788270075268</v>
          </cell>
        </row>
        <row r="94">
          <cell r="A94" t="str">
            <v>FS_V</v>
          </cell>
          <cell r="B94" t="e">
            <v>#N/A</v>
          </cell>
          <cell r="C94">
            <v>247.54734301675975</v>
          </cell>
          <cell r="D94">
            <v>217.86090000000007</v>
          </cell>
          <cell r="E94">
            <v>538.70324698784373</v>
          </cell>
          <cell r="F94">
            <v>360.63472783852984</v>
          </cell>
          <cell r="G94">
            <v>394.36156487241692</v>
          </cell>
          <cell r="H94">
            <v>410.94244358742031</v>
          </cell>
          <cell r="I94">
            <v>441.33604832269327</v>
          </cell>
          <cell r="J94">
            <v>439.16667430343153</v>
          </cell>
        </row>
        <row r="95">
          <cell r="A95" t="str">
            <v>G_V</v>
          </cell>
          <cell r="B95" t="e">
            <v>#N/A</v>
          </cell>
          <cell r="C95">
            <v>303.82978324022349</v>
          </cell>
          <cell r="D95">
            <v>523.78980000000001</v>
          </cell>
          <cell r="E95">
            <v>806.64307141068934</v>
          </cell>
          <cell r="F95">
            <v>1034.6294694401006</v>
          </cell>
          <cell r="G95">
            <v>927.10342513542048</v>
          </cell>
          <cell r="H95">
            <v>923.40749750474902</v>
          </cell>
          <cell r="I95">
            <v>920.93834694297107</v>
          </cell>
          <cell r="J95">
            <v>916.41150230657013</v>
          </cell>
        </row>
        <row r="96">
          <cell r="A96" t="str">
            <v>GG_V</v>
          </cell>
          <cell r="B96" t="e">
            <v>#N/A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CFCG_V</v>
          </cell>
          <cell r="B97" t="e">
            <v>#N/A</v>
          </cell>
          <cell r="C97">
            <v>230.6983076862231</v>
          </cell>
          <cell r="D97">
            <v>-404.64483176355873</v>
          </cell>
          <cell r="E97">
            <v>150.93949384726972</v>
          </cell>
          <cell r="F97">
            <v>515.18109501782169</v>
          </cell>
          <cell r="G97">
            <v>371.86130463096367</v>
          </cell>
          <cell r="H97">
            <v>450.83928782188462</v>
          </cell>
          <cell r="I97">
            <v>443.48827719935508</v>
          </cell>
          <cell r="J97">
            <v>441.3083239640373</v>
          </cell>
        </row>
        <row r="98">
          <cell r="A98" t="str">
            <v>CFCCB_V</v>
          </cell>
          <cell r="B98" t="e">
            <v>#N/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 t="str">
            <v>CFCP_V</v>
          </cell>
          <cell r="B99" t="e">
            <v>#N/A</v>
          </cell>
          <cell r="C99">
            <v>473.28811396648024</v>
          </cell>
          <cell r="D99">
            <v>706.65673345238508</v>
          </cell>
          <cell r="E99">
            <v>631.14461576169379</v>
          </cell>
          <cell r="F99">
            <v>590.3651044903072</v>
          </cell>
          <cell r="G99">
            <v>783.19274806308454</v>
          </cell>
          <cell r="H99">
            <v>544.5611771021961</v>
          </cell>
          <cell r="I99">
            <v>1129.6362053538055</v>
          </cell>
          <cell r="J99">
            <v>1124.0835126960778</v>
          </cell>
        </row>
        <row r="100">
          <cell r="A100" t="str">
            <v>INTGF_V</v>
          </cell>
          <cell r="B100" t="e">
            <v>#N/A</v>
          </cell>
          <cell r="C100">
            <v>141.52513966480447</v>
          </cell>
          <cell r="D100">
            <v>176.9</v>
          </cell>
          <cell r="E100">
            <v>401.26494303359021</v>
          </cell>
          <cell r="F100">
            <v>533.77452979211978</v>
          </cell>
          <cell r="G100">
            <v>602.04526478577191</v>
          </cell>
          <cell r="H100">
            <v>595.31698760030042</v>
          </cell>
          <cell r="I100">
            <v>562.50832613133787</v>
          </cell>
          <cell r="J100">
            <v>550.17723686850331</v>
          </cell>
        </row>
        <row r="101">
          <cell r="A101" t="str">
            <v>GOR_V</v>
          </cell>
          <cell r="B101" t="e">
            <v>#N/A</v>
          </cell>
          <cell r="C101">
            <v>1704</v>
          </cell>
          <cell r="D101">
            <v>1166</v>
          </cell>
          <cell r="E101">
            <v>1000.6501930291672</v>
          </cell>
          <cell r="F101">
            <v>1320.0043660360357</v>
          </cell>
          <cell r="G101">
            <v>1328.1321470334367</v>
          </cell>
          <cell r="H101">
            <v>1799.0352354145994</v>
          </cell>
          <cell r="I101">
            <v>1771.4128526987031</v>
          </cell>
          <cell r="J101">
            <v>269.3134500937316</v>
          </cell>
        </row>
        <row r="102">
          <cell r="A102" t="str">
            <v>GOL_V</v>
          </cell>
          <cell r="B102" t="e">
            <v>#N/A</v>
          </cell>
          <cell r="C102">
            <v>0</v>
          </cell>
          <cell r="D102">
            <v>-2</v>
          </cell>
          <cell r="E102">
            <v>-2.1114803602120285</v>
          </cell>
          <cell r="F102">
            <v>-2.4928031544664369</v>
          </cell>
          <cell r="G102">
            <v>-2.1975500632674976</v>
          </cell>
          <cell r="H102">
            <v>-2.5745706088278331</v>
          </cell>
          <cell r="I102">
            <v>-2.28939094874212</v>
          </cell>
          <cell r="J102">
            <v>-2.5506619526603123</v>
          </cell>
        </row>
        <row r="103">
          <cell r="A103" t="str">
            <v>FCCB_V</v>
          </cell>
          <cell r="B103" t="e">
            <v>#N/A</v>
          </cell>
          <cell r="C103">
            <v>-1086</v>
          </cell>
          <cell r="D103">
            <v>-1468</v>
          </cell>
          <cell r="E103">
            <v>-1549.826584395629</v>
          </cell>
          <cell r="F103">
            <v>-1829.7175153783646</v>
          </cell>
          <cell r="G103">
            <v>-1613.0017464383432</v>
          </cell>
          <cell r="H103">
            <v>-1889.7348268796295</v>
          </cell>
          <cell r="I103">
            <v>-1680.412956376716</v>
          </cell>
          <cell r="J103">
            <v>-1872.1858732526691</v>
          </cell>
        </row>
        <row r="104">
          <cell r="A104" t="str">
            <v>DCPCB_V</v>
          </cell>
          <cell r="B104" t="e">
            <v>#N/A</v>
          </cell>
          <cell r="C104">
            <v>270</v>
          </cell>
          <cell r="D104">
            <v>229.5</v>
          </cell>
          <cell r="E104">
            <v>728.42732051935627</v>
          </cell>
          <cell r="F104">
            <v>912.19180112827166</v>
          </cell>
          <cell r="G104">
            <v>936.98737957852677</v>
          </cell>
          <cell r="H104">
            <v>913.12906243260227</v>
          </cell>
          <cell r="I104">
            <v>955.86019753716414</v>
          </cell>
          <cell r="J104">
            <v>2484.8523699577754</v>
          </cell>
        </row>
        <row r="105">
          <cell r="A105" t="str">
            <v>ZQ</v>
          </cell>
          <cell r="B105" t="e">
            <v>#N/A</v>
          </cell>
          <cell r="C105">
            <v>1.3283464188091676E-2</v>
          </cell>
          <cell r="D105">
            <v>-8.6150024392002589E-2</v>
          </cell>
          <cell r="E105">
            <v>-4.9166640147071061E-2</v>
          </cell>
          <cell r="F105">
            <v>1.5404478477057948E-2</v>
          </cell>
          <cell r="G105">
            <v>2.9995081830975101E-2</v>
          </cell>
          <cell r="H105">
            <v>3.9371339262807226E-2</v>
          </cell>
          <cell r="I105">
            <v>4.8770584030319197E-2</v>
          </cell>
          <cell r="J105">
            <v>4.9953927961158495E-2</v>
          </cell>
        </row>
        <row r="106">
          <cell r="A106" t="str">
            <v>EEOP_N</v>
          </cell>
          <cell r="C106">
            <v>0.55992117847787948</v>
          </cell>
          <cell r="D106">
            <v>1</v>
          </cell>
          <cell r="E106">
            <v>1.0557401801060142</v>
          </cell>
          <cell r="F106">
            <v>1.2464015772332184</v>
          </cell>
          <cell r="G106">
            <v>1.0987750316337488</v>
          </cell>
          <cell r="H106">
            <v>1.2872853044139165</v>
          </cell>
          <cell r="I106">
            <v>1.14469547437106</v>
          </cell>
          <cell r="J106">
            <v>1.2753309763301561</v>
          </cell>
        </row>
        <row r="107">
          <cell r="A107" t="str">
            <v>CDCGCBCF_V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 t="str">
            <v>DCGCBCF_V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 t="str">
            <v>OANCB</v>
          </cell>
          <cell r="C109">
            <v>-282.36999999999989</v>
          </cell>
          <cell r="D109">
            <v>-206.20000000000005</v>
          </cell>
          <cell r="E109">
            <v>-177.08283449216583</v>
          </cell>
          <cell r="F109">
            <v>-104.89460506054934</v>
          </cell>
          <cell r="G109">
            <v>-180.37500145666468</v>
          </cell>
          <cell r="H109">
            <v>-185.32882210342973</v>
          </cell>
          <cell r="I109">
            <v>-217.3857437022823</v>
          </cell>
          <cell r="J109">
            <v>140.44726165355678</v>
          </cell>
        </row>
        <row r="110">
          <cell r="A110" t="str">
            <v>PCEOP</v>
          </cell>
          <cell r="C110">
            <v>0.98667982239763186</v>
          </cell>
          <cell r="D110">
            <v>1.0133201776023681</v>
          </cell>
          <cell r="E110">
            <v>1.475975</v>
          </cell>
          <cell r="F110">
            <v>1.6184237499999998</v>
          </cell>
          <cell r="G110">
            <v>1.6827659625</v>
          </cell>
          <cell r="H110">
            <v>1.7332489413750003</v>
          </cell>
          <cell r="I110">
            <v>1.7852464096162501</v>
          </cell>
          <cell r="J110">
            <v>0.90581468074125016</v>
          </cell>
        </row>
        <row r="111">
          <cell r="A111" t="str">
            <v>ZX</v>
          </cell>
          <cell r="B111" t="e">
            <v>#N/A</v>
          </cell>
          <cell r="C111">
            <v>6.8426197458455684E-2</v>
          </cell>
          <cell r="D111">
            <v>-0.26644936846219303</v>
          </cell>
          <cell r="E111">
            <v>-0.25038627058758289</v>
          </cell>
          <cell r="F111">
            <v>1.2874265692793818E-2</v>
          </cell>
          <cell r="G111">
            <v>3.0975917253461827E-2</v>
          </cell>
          <cell r="H111">
            <v>2.9470166689331556E-2</v>
          </cell>
          <cell r="I111">
            <v>3.1679137112709865E-2</v>
          </cell>
          <cell r="J111">
            <v>0.11692786715101189</v>
          </cell>
          <cell r="M111" t="str">
            <v>ZX_1</v>
          </cell>
          <cell r="O111" t="str">
            <v>ZX</v>
          </cell>
        </row>
        <row r="113">
          <cell r="A113" t="str">
            <v>Exogenous variable:</v>
          </cell>
        </row>
        <row r="115">
          <cell r="A115" t="str">
            <v>CDCGB_V</v>
          </cell>
          <cell r="B115" t="e">
            <v>#N/A</v>
          </cell>
          <cell r="C115">
            <v>0</v>
          </cell>
          <cell r="D115">
            <v>-9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M115" t="str">
            <v>CDCGB_V_1</v>
          </cell>
          <cell r="O115" t="str">
            <v>CDCGB_V</v>
          </cell>
        </row>
        <row r="116">
          <cell r="A116" t="str">
            <v>CDCGCB_V</v>
          </cell>
          <cell r="B116" t="e">
            <v>#N/A</v>
          </cell>
          <cell r="C116">
            <v>142.1</v>
          </cell>
          <cell r="D116">
            <v>82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M116" t="str">
            <v>CDCGCB_V_1</v>
          </cell>
          <cell r="O116" t="str">
            <v>CDCGCB_V</v>
          </cell>
        </row>
        <row r="117">
          <cell r="A117" t="str">
            <v>CFCCB_VE</v>
          </cell>
          <cell r="B117" t="e">
            <v>#N/A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M117" t="str">
            <v>CFCCB_VE_1</v>
          </cell>
          <cell r="O117" t="str">
            <v>CFCCB_VE</v>
          </cell>
        </row>
        <row r="118">
          <cell r="A118" t="str">
            <v>CFCG_VE</v>
          </cell>
          <cell r="B118" t="e">
            <v>#N/A</v>
          </cell>
          <cell r="C118">
            <v>268.14933166125934</v>
          </cell>
          <cell r="D118">
            <v>-404.64483176355873</v>
          </cell>
          <cell r="E118">
            <v>94.75616160086922</v>
          </cell>
          <cell r="F118">
            <v>288.78399145949885</v>
          </cell>
          <cell r="G118">
            <v>204.62123147671062</v>
          </cell>
          <cell r="H118">
            <v>243.82913214322204</v>
          </cell>
          <cell r="I118">
            <v>235.3245655785785</v>
          </cell>
          <cell r="J118">
            <v>235.3245655785785</v>
          </cell>
          <cell r="M118" t="str">
            <v>CFCG_VE_1</v>
          </cell>
          <cell r="O118" t="str">
            <v>CFCG_VE</v>
          </cell>
        </row>
        <row r="119">
          <cell r="A119" t="str">
            <v>CFCP_VE</v>
          </cell>
          <cell r="B119" t="e">
            <v>#N/A</v>
          </cell>
          <cell r="C119">
            <v>550.12059999999974</v>
          </cell>
          <cell r="D119">
            <v>706.65673345238508</v>
          </cell>
          <cell r="E119">
            <v>396.21731649072541</v>
          </cell>
          <cell r="F119">
            <v>330.92827540035671</v>
          </cell>
          <cell r="G119">
            <v>430.96138962707596</v>
          </cell>
          <cell r="H119">
            <v>294.51709910467684</v>
          </cell>
          <cell r="I119">
            <v>599.40964159290013</v>
          </cell>
          <cell r="J119">
            <v>599.40964159290013</v>
          </cell>
          <cell r="M119" t="str">
            <v>CFCP_VE_1</v>
          </cell>
          <cell r="O119" t="str">
            <v>CFCP_VE</v>
          </cell>
        </row>
        <row r="120">
          <cell r="A120" t="str">
            <v>CG_Q</v>
          </cell>
          <cell r="B120" t="e">
            <v>#N/A</v>
          </cell>
          <cell r="C120">
            <v>0.26866584112315567</v>
          </cell>
          <cell r="D120">
            <v>0.22206022208276491</v>
          </cell>
          <cell r="E120">
            <v>0.22206022208276491</v>
          </cell>
          <cell r="F120">
            <v>0.22206022208276491</v>
          </cell>
          <cell r="G120">
            <v>0.22206022208276491</v>
          </cell>
          <cell r="H120">
            <v>0.22206022208276491</v>
          </cell>
          <cell r="I120">
            <v>0.22206022208276491</v>
          </cell>
          <cell r="J120">
            <v>0.22206022208276491</v>
          </cell>
          <cell r="M120" t="str">
            <v>CG_Q_1</v>
          </cell>
          <cell r="O120" t="str">
            <v>CG_Q</v>
          </cell>
        </row>
        <row r="121">
          <cell r="A121" t="str">
            <v>DCGCB_V</v>
          </cell>
          <cell r="B121" t="e">
            <v>#N/A</v>
          </cell>
          <cell r="C121">
            <v>517</v>
          </cell>
          <cell r="D121">
            <v>1341</v>
          </cell>
          <cell r="E121">
            <v>1341</v>
          </cell>
          <cell r="F121">
            <v>1341</v>
          </cell>
          <cell r="G121">
            <v>1341</v>
          </cell>
          <cell r="H121">
            <v>1341</v>
          </cell>
          <cell r="I121">
            <v>1341</v>
          </cell>
          <cell r="J121">
            <v>1341</v>
          </cell>
          <cell r="M121" t="str">
            <v>DCGCB_V_1</v>
          </cell>
          <cell r="O121" t="str">
            <v>DCGCB_V</v>
          </cell>
        </row>
        <row r="122">
          <cell r="A122" t="str">
            <v>FCCB_VE</v>
          </cell>
          <cell r="B122" t="e">
            <v>#N/A</v>
          </cell>
          <cell r="C122">
            <v>-1086</v>
          </cell>
          <cell r="D122">
            <v>-1468</v>
          </cell>
          <cell r="E122">
            <v>-1468</v>
          </cell>
          <cell r="F122">
            <v>-1468</v>
          </cell>
          <cell r="G122">
            <v>-1468</v>
          </cell>
          <cell r="H122">
            <v>-1468</v>
          </cell>
          <cell r="I122">
            <v>-1468</v>
          </cell>
          <cell r="J122">
            <v>-1468</v>
          </cell>
          <cell r="M122" t="str">
            <v>FCCB_VE_1</v>
          </cell>
          <cell r="O122" t="str">
            <v>FCCB_VE</v>
          </cell>
        </row>
        <row r="123">
          <cell r="A123" t="str">
            <v>FS_VE</v>
          </cell>
          <cell r="B123" t="e">
            <v>#N/A</v>
          </cell>
          <cell r="C123">
            <v>287.73359999999997</v>
          </cell>
          <cell r="D123">
            <v>217.86090000000007</v>
          </cell>
          <cell r="E123">
            <v>338.18486219480872</v>
          </cell>
          <cell r="F123">
            <v>202.15325673104908</v>
          </cell>
          <cell r="G123">
            <v>217.00227489751421</v>
          </cell>
          <cell r="H123">
            <v>222.25156965539813</v>
          </cell>
          <cell r="I123">
            <v>234.18254593236708</v>
          </cell>
          <cell r="J123">
            <v>234.18254593236708</v>
          </cell>
          <cell r="M123" t="str">
            <v>FS_VE_1</v>
          </cell>
          <cell r="O123" t="str">
            <v>FS_VE</v>
          </cell>
        </row>
        <row r="124">
          <cell r="A124" t="str">
            <v>G_VE</v>
          </cell>
          <cell r="B124" t="e">
            <v>#N/A</v>
          </cell>
          <cell r="C124">
            <v>353.15280000000001</v>
          </cell>
          <cell r="D124">
            <v>523.78980000000001</v>
          </cell>
          <cell r="E124">
            <v>506.39100000000008</v>
          </cell>
          <cell r="F124">
            <v>579.96</v>
          </cell>
          <cell r="G124">
            <v>510.15000000000003</v>
          </cell>
          <cell r="H124">
            <v>499.41000000000008</v>
          </cell>
          <cell r="I124">
            <v>488.67</v>
          </cell>
          <cell r="J124">
            <v>488.67</v>
          </cell>
          <cell r="M124" t="str">
            <v>G_VE_1</v>
          </cell>
          <cell r="O124" t="str">
            <v>G_VE</v>
          </cell>
        </row>
        <row r="125">
          <cell r="A125" t="str">
            <v>GG_VE</v>
          </cell>
          <cell r="B125" t="e">
            <v>#N/A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M125" t="str">
            <v>GG_VE_1</v>
          </cell>
          <cell r="O125" t="str">
            <v>GG_VE</v>
          </cell>
        </row>
        <row r="126">
          <cell r="A126" t="str">
            <v>GOL_VE</v>
          </cell>
          <cell r="B126" t="e">
            <v>#N/A</v>
          </cell>
          <cell r="C126">
            <v>0</v>
          </cell>
          <cell r="D126">
            <v>-2</v>
          </cell>
          <cell r="E126">
            <v>-2</v>
          </cell>
          <cell r="F126">
            <v>-2</v>
          </cell>
          <cell r="G126">
            <v>-2</v>
          </cell>
          <cell r="H126">
            <v>-2</v>
          </cell>
          <cell r="I126">
            <v>-2</v>
          </cell>
          <cell r="J126">
            <v>-2</v>
          </cell>
          <cell r="M126" t="str">
            <v>GOL_VE_1</v>
          </cell>
          <cell r="O126" t="str">
            <v>GOL_VE</v>
          </cell>
        </row>
        <row r="127">
          <cell r="A127" t="str">
            <v>IG_Q</v>
          </cell>
          <cell r="B127" t="e">
            <v>#N/A</v>
          </cell>
          <cell r="C127">
            <v>2.3145683277926453E-2</v>
          </cell>
          <cell r="D127">
            <v>2.0353461957307931E-2</v>
          </cell>
          <cell r="E127">
            <v>2.0353461957307931E-2</v>
          </cell>
          <cell r="F127">
            <v>2.0353461957307931E-2</v>
          </cell>
          <cell r="G127">
            <v>2.0353461957307931E-2</v>
          </cell>
          <cell r="H127">
            <v>2.0353461957307931E-2</v>
          </cell>
          <cell r="I127">
            <v>2.0353461957307931E-2</v>
          </cell>
          <cell r="J127">
            <v>2.0353461957307931E-2</v>
          </cell>
          <cell r="M127" t="str">
            <v>IG_Q_1</v>
          </cell>
          <cell r="O127" t="str">
            <v>IG_Q</v>
          </cell>
        </row>
        <row r="128">
          <cell r="A128" t="str">
            <v>INTGD_V</v>
          </cell>
          <cell r="B128" t="e">
            <v>#N/A</v>
          </cell>
          <cell r="C128">
            <v>212.5</v>
          </cell>
          <cell r="D128">
            <v>244.3</v>
          </cell>
          <cell r="E128">
            <v>256.51500000000004</v>
          </cell>
          <cell r="F128">
            <v>269.34075000000007</v>
          </cell>
          <cell r="G128">
            <v>282.80778750000007</v>
          </cell>
          <cell r="H128">
            <v>296.94817687500012</v>
          </cell>
          <cell r="I128">
            <v>311.79558571875015</v>
          </cell>
          <cell r="J128">
            <v>327.38536500468769</v>
          </cell>
          <cell r="M128" t="str">
            <v>INTGD_V_1</v>
          </cell>
          <cell r="O128" t="str">
            <v>INTGD_V</v>
          </cell>
        </row>
        <row r="129">
          <cell r="A129" t="str">
            <v>INTGF_VE</v>
          </cell>
          <cell r="B129" t="e">
            <v>#N/A</v>
          </cell>
          <cell r="C129">
            <v>164.5</v>
          </cell>
          <cell r="D129">
            <v>176.9</v>
          </cell>
          <cell r="E129">
            <v>251.90442088886221</v>
          </cell>
          <cell r="F129">
            <v>299.2065134832892</v>
          </cell>
          <cell r="G129">
            <v>331.28277115964607</v>
          </cell>
          <cell r="H129">
            <v>321.96755774764222</v>
          </cell>
          <cell r="I129">
            <v>298.47920291630862</v>
          </cell>
          <cell r="J129">
            <v>293.37814907804432</v>
          </cell>
          <cell r="M129" t="str">
            <v>INTGF_VE_1</v>
          </cell>
          <cell r="O129" t="str">
            <v>INTGF_VE</v>
          </cell>
        </row>
        <row r="130">
          <cell r="A130" t="str">
            <v>IS</v>
          </cell>
          <cell r="B130" t="e">
            <v>#N/A</v>
          </cell>
          <cell r="C130">
            <v>438.75000000000006</v>
          </cell>
          <cell r="D130">
            <v>450.15750000000008</v>
          </cell>
          <cell r="E130">
            <v>450.15750000000008</v>
          </cell>
          <cell r="F130">
            <v>450.15750000000008</v>
          </cell>
          <cell r="G130">
            <v>450.15750000000008</v>
          </cell>
          <cell r="H130">
            <v>450.15750000000008</v>
          </cell>
          <cell r="I130">
            <v>450.15750000000008</v>
          </cell>
          <cell r="J130">
            <v>450.15750000000008</v>
          </cell>
          <cell r="M130" t="str">
            <v>IS_1</v>
          </cell>
          <cell r="O130" t="str">
            <v>IS</v>
          </cell>
        </row>
      </sheetData>
      <sheetData sheetId="22" refreshError="1">
        <row r="1">
          <cell r="A1" t="str">
            <v>Tajikistan: Simulation Sheet - MODEL 2</v>
          </cell>
        </row>
        <row r="4">
          <cell r="B4" t="str">
            <v>Act.</v>
          </cell>
          <cell r="C4" t="str">
            <v>Act.</v>
          </cell>
          <cell r="D4" t="str">
            <v>Act.</v>
          </cell>
        </row>
        <row r="5">
          <cell r="A5">
            <v>36508.396263194445</v>
          </cell>
          <cell r="B5" t="str">
            <v>1996</v>
          </cell>
          <cell r="C5" t="str">
            <v>1997</v>
          </cell>
          <cell r="D5" t="str">
            <v>1998</v>
          </cell>
          <cell r="E5" t="str">
            <v>1999</v>
          </cell>
          <cell r="F5" t="str">
            <v>2000</v>
          </cell>
          <cell r="G5" t="str">
            <v>2001</v>
          </cell>
          <cell r="H5" t="str">
            <v>2002</v>
          </cell>
          <cell r="I5" t="str">
            <v>2003</v>
          </cell>
          <cell r="J5">
            <v>2004</v>
          </cell>
        </row>
        <row r="8">
          <cell r="A8" t="str">
            <v>Test of last simulation:</v>
          </cell>
          <cell r="E8">
            <v>3395.1155500469335</v>
          </cell>
          <cell r="F8">
            <v>695.30617356199537</v>
          </cell>
          <cell r="G8">
            <v>9949.0838578018011</v>
          </cell>
          <cell r="H8">
            <v>2962.4724838967354</v>
          </cell>
          <cell r="I8">
            <v>2464.3061072529554</v>
          </cell>
          <cell r="J8">
            <v>79232.269444211342</v>
          </cell>
        </row>
        <row r="10">
          <cell r="A10" t="str">
            <v>Simultaneous equations:</v>
          </cell>
          <cell r="N10" t="str">
            <v>Simultaneous equations using variable names:</v>
          </cell>
        </row>
        <row r="12">
          <cell r="A12" t="str">
            <v>GAP_V</v>
          </cell>
          <cell r="B12" t="e">
            <v>#N/A</v>
          </cell>
          <cell r="C12" t="e">
            <v>#N/A</v>
          </cell>
          <cell r="D12" t="e">
            <v>#N/A</v>
          </cell>
          <cell r="E12">
            <v>384.61067925923282</v>
          </cell>
          <cell r="F12">
            <v>164.39965359487701</v>
          </cell>
          <cell r="G12">
            <v>797.59200897785661</v>
          </cell>
          <cell r="H12">
            <v>784.37373969033683</v>
          </cell>
          <cell r="I12">
            <v>545.00110931430595</v>
          </cell>
          <cell r="J12">
            <v>51.017208028070854</v>
          </cell>
          <cell r="N12" t="str">
            <v>(1)</v>
          </cell>
          <cell r="O12" t="str">
            <v>-(CAB_V-CNIR_V+E*(CFCCB_VE+CFCG_VE+CFCP_VE))</v>
          </cell>
          <cell r="P12" t="str">
            <v>=0</v>
          </cell>
        </row>
        <row r="13">
          <cell r="A13" t="str">
            <v>Q</v>
          </cell>
          <cell r="B13" t="e">
            <v>#N/A</v>
          </cell>
          <cell r="C13" t="e">
            <v>#N/A</v>
          </cell>
          <cell r="D13" t="e">
            <v>#N/A</v>
          </cell>
          <cell r="E13">
            <v>4.01406402754656E-5</v>
          </cell>
          <cell r="F13">
            <v>-3.5323876601545123E-9</v>
          </cell>
          <cell r="G13">
            <v>-9069.8243749897592</v>
          </cell>
          <cell r="H13">
            <v>2101.8727551043671</v>
          </cell>
          <cell r="I13">
            <v>-1430.3494112409617</v>
          </cell>
          <cell r="J13">
            <v>-78990.931467466566</v>
          </cell>
          <cell r="N13" t="str">
            <v>(2)</v>
          </cell>
          <cell r="O13" t="str">
            <v>((P-P_-1)/P_-1)-((P_-1-P_-2)/P_-2)-beta71*((Q/QL)-1)</v>
          </cell>
          <cell r="P13" t="str">
            <v>=0</v>
          </cell>
        </row>
        <row r="14">
          <cell r="A14" t="str">
            <v>Q_L</v>
          </cell>
          <cell r="B14" t="e">
            <v>#N/A</v>
          </cell>
          <cell r="C14" t="e">
            <v>#N/A</v>
          </cell>
          <cell r="D14" t="e">
            <v>#N/A</v>
          </cell>
          <cell r="E14">
            <v>7.0960280015892954E-2</v>
          </cell>
          <cell r="F14">
            <v>4.9999999959255753E-3</v>
          </cell>
          <cell r="G14">
            <v>-7.8721941400057248E-3</v>
          </cell>
          <cell r="H14">
            <v>4.8594690948396413E-3</v>
          </cell>
          <cell r="I14">
            <v>1.3207346661449001E-4</v>
          </cell>
          <cell r="J14">
            <v>0.12142201698017187</v>
          </cell>
          <cell r="N14" t="str">
            <v>(3)</v>
          </cell>
          <cell r="O14" t="str">
            <v>LN(1+ZQL)-beta11*LN(K/K_-1)-beta12*lambda-ZQT</v>
          </cell>
          <cell r="P14" t="str">
            <v>=0</v>
          </cell>
        </row>
        <row r="15">
          <cell r="A15" t="str">
            <v>K1</v>
          </cell>
          <cell r="B15" t="e">
            <v>#N/A</v>
          </cell>
          <cell r="C15" t="e">
            <v>#N/A</v>
          </cell>
          <cell r="D15" t="e">
            <v>#N/A</v>
          </cell>
          <cell r="E15">
            <v>-2139.6067441472751</v>
          </cell>
          <cell r="F15">
            <v>-434.71350484695358</v>
          </cell>
          <cell r="G15">
            <v>1556.8416456965824</v>
          </cell>
          <cell r="H15">
            <v>-649.91854089626395</v>
          </cell>
          <cell r="I15">
            <v>-747.95101241313387</v>
          </cell>
          <cell r="J15">
            <v>-5204.420946876151</v>
          </cell>
          <cell r="N15" t="str">
            <v>(4)</v>
          </cell>
          <cell r="O15" t="str">
            <v>IT-(K-(delta*K_-1))</v>
          </cell>
          <cell r="P15" t="str">
            <v>=0</v>
          </cell>
        </row>
        <row r="16">
          <cell r="A16" t="str">
            <v>K2</v>
          </cell>
          <cell r="C16" t="e">
            <v>#N/A</v>
          </cell>
          <cell r="D16" t="e">
            <v>#N/A</v>
          </cell>
          <cell r="E16">
            <v>-2537.3022539771591</v>
          </cell>
          <cell r="F16">
            <v>0</v>
          </cell>
          <cell r="G16">
            <v>-3112.1382671920983</v>
          </cell>
          <cell r="H16">
            <v>-4.170400006842101E-5</v>
          </cell>
          <cell r="I16">
            <v>0</v>
          </cell>
          <cell r="J16">
            <v>1911.2419434704889</v>
          </cell>
        </row>
        <row r="17">
          <cell r="A17" t="str">
            <v>KG</v>
          </cell>
          <cell r="C17" t="e">
            <v>#N/A</v>
          </cell>
          <cell r="D17" t="e">
            <v>#N/A</v>
          </cell>
          <cell r="E17">
            <v>-430.90844339765954</v>
          </cell>
          <cell r="F17">
            <v>-8.1016763532657023</v>
          </cell>
          <cell r="G17">
            <v>-5.9735479830999338</v>
          </cell>
          <cell r="H17">
            <v>-12.548137322548655</v>
          </cell>
          <cell r="I17">
            <v>-16.289976412696888</v>
          </cell>
          <cell r="J17">
            <v>28.37903931407277</v>
          </cell>
        </row>
        <row r="18">
          <cell r="A18" t="str">
            <v>K</v>
          </cell>
          <cell r="C18" t="e">
            <v>#N/A</v>
          </cell>
          <cell r="D18" t="e">
            <v>#N/A</v>
          </cell>
          <cell r="E18">
            <v>0</v>
          </cell>
          <cell r="F18">
            <v>0</v>
          </cell>
          <cell r="G18">
            <v>1497.5007350382839</v>
          </cell>
          <cell r="H18">
            <v>1272.8577918535739</v>
          </cell>
          <cell r="I18">
            <v>1081.9241455235533</v>
          </cell>
          <cell r="J18">
            <v>0</v>
          </cell>
        </row>
        <row r="19">
          <cell r="A19" t="str">
            <v>IT</v>
          </cell>
          <cell r="C19" t="e">
            <v>#N/A</v>
          </cell>
          <cell r="D19" t="e">
            <v>#N/A</v>
          </cell>
          <cell r="E19">
            <v>-8.0247344217468708</v>
          </cell>
          <cell r="F19">
            <v>-8.1016763530947173</v>
          </cell>
          <cell r="G19">
            <v>-4.0357788169690139</v>
          </cell>
          <cell r="H19">
            <v>-3.5282357360888454</v>
          </cell>
          <cell r="I19">
            <v>-3.3419684942764434</v>
          </cell>
          <cell r="J19">
            <v>-2.5784802701309673E-3</v>
          </cell>
        </row>
        <row r="20">
          <cell r="A20" t="str">
            <v>IP</v>
          </cell>
          <cell r="B20" t="e">
            <v>#N/A</v>
          </cell>
          <cell r="C20" t="e">
            <v>#N/A</v>
          </cell>
          <cell r="D20" t="e">
            <v>#N/A</v>
          </cell>
          <cell r="E20">
            <v>8.0247344217468708</v>
          </cell>
          <cell r="F20">
            <v>8.1016763530947173</v>
          </cell>
          <cell r="G20">
            <v>4.0277289784385175</v>
          </cell>
          <cell r="H20">
            <v>3.5199899005997395</v>
          </cell>
          <cell r="I20">
            <v>3.3473182786528923</v>
          </cell>
          <cell r="J20">
            <v>0</v>
          </cell>
          <cell r="N20" t="str">
            <v>(5)</v>
          </cell>
          <cell r="O20" t="str">
            <v>IP-(IT-IG)</v>
          </cell>
          <cell r="P20" t="str">
            <v>=0</v>
          </cell>
        </row>
        <row r="21">
          <cell r="A21" t="str">
            <v>IG</v>
          </cell>
          <cell r="B21" t="e">
            <v>#N/A</v>
          </cell>
          <cell r="C21" t="e">
            <v>#N/A</v>
          </cell>
          <cell r="D21" t="e">
            <v>#N/A</v>
          </cell>
          <cell r="E21">
            <v>8.0247344014663042</v>
          </cell>
          <cell r="F21">
            <v>8.1016763532656739</v>
          </cell>
          <cell r="G21">
            <v>-40.24112260166288</v>
          </cell>
          <cell r="H21">
            <v>12.548091341268673</v>
          </cell>
          <cell r="I21">
            <v>16.289976412696944</v>
          </cell>
          <cell r="J21">
            <v>2.5784802695056896E-3</v>
          </cell>
          <cell r="N21" t="str">
            <v>(6)</v>
          </cell>
          <cell r="O21" t="str">
            <v>IG-(IG_Q*Q*PQ)/PI</v>
          </cell>
          <cell r="P21" t="str">
            <v>=0</v>
          </cell>
        </row>
        <row r="22">
          <cell r="A22" t="str">
            <v>YD</v>
          </cell>
          <cell r="B22" t="e">
            <v>#N/A</v>
          </cell>
          <cell r="C22" t="e">
            <v>#N/A</v>
          </cell>
          <cell r="D22" t="e">
            <v>#N/A</v>
          </cell>
          <cell r="E22">
            <v>-185.51814261860272</v>
          </cell>
          <cell r="F22">
            <v>-186.22310378924885</v>
          </cell>
          <cell r="G22">
            <v>-116.90909303434091</v>
          </cell>
          <cell r="H22">
            <v>-60.047450240877879</v>
          </cell>
          <cell r="I22">
            <v>3.5907432834646897</v>
          </cell>
          <cell r="J22">
            <v>527.20568376399751</v>
          </cell>
          <cell r="N22" t="str">
            <v>(7)</v>
          </cell>
          <cell r="O22" t="str">
            <v>YD-(((Q*PQ)+(E*(FS_VE+G_VE)))/PC)</v>
          </cell>
          <cell r="P22" t="str">
            <v>=0</v>
          </cell>
        </row>
        <row r="23">
          <cell r="A23" t="str">
            <v>YDP</v>
          </cell>
          <cell r="B23" t="e">
            <v>#N/A</v>
          </cell>
          <cell r="C23" t="e">
            <v>#N/A</v>
          </cell>
          <cell r="D23" t="e">
            <v>#N/A</v>
          </cell>
          <cell r="E23">
            <v>-185.51814261870277</v>
          </cell>
          <cell r="F23">
            <v>-186.22310378924158</v>
          </cell>
          <cell r="G23">
            <v>-116.90909303434273</v>
          </cell>
          <cell r="H23">
            <v>-60.047450240878788</v>
          </cell>
          <cell r="I23">
            <v>3.5907432834583233</v>
          </cell>
          <cell r="J23">
            <v>388.84265782328839</v>
          </cell>
          <cell r="N23" t="str">
            <v>(8)</v>
          </cell>
          <cell r="O23" t="str">
            <v>YDP-(((Q*PQ)+(E*(FS_VE+G_VE))-RVN_V)/PC)</v>
          </cell>
          <cell r="P23" t="str">
            <v>=0</v>
          </cell>
        </row>
        <row r="24">
          <cell r="A24" t="str">
            <v>CP</v>
          </cell>
          <cell r="B24" t="e">
            <v>#N/A</v>
          </cell>
          <cell r="C24" t="e">
            <v>#N/A</v>
          </cell>
          <cell r="D24" t="e">
            <v>#N/A</v>
          </cell>
          <cell r="E24">
            <v>6.1604448145646501E-2</v>
          </cell>
          <cell r="F24">
            <v>6.6949938241301181E-3</v>
          </cell>
          <cell r="G24">
            <v>-7.672924643288526E-3</v>
          </cell>
          <cell r="H24">
            <v>1.4766730217720632E-2</v>
          </cell>
          <cell r="I24">
            <v>9.5749161905719499E-3</v>
          </cell>
          <cell r="J24">
            <v>3.4761740340681274E-2</v>
          </cell>
          <cell r="N24" t="str">
            <v>(9)</v>
          </cell>
          <cell r="O24" t="str">
            <v>LN(CP/CP_-1)-(beta21+beta22*LN(CP_-1/CP_-2)+beta23*LN(YDP/YDP_-1)+gamma21*(LN(CP_-1)+gamma22 *LN(YDP_-1))</v>
          </cell>
          <cell r="P24" t="str">
            <v>=0</v>
          </cell>
        </row>
        <row r="25">
          <cell r="A25" t="str">
            <v>CG</v>
          </cell>
          <cell r="B25" t="e">
            <v>#N/A</v>
          </cell>
          <cell r="C25" t="e">
            <v>#N/A</v>
          </cell>
          <cell r="D25" t="e">
            <v>#N/A</v>
          </cell>
          <cell r="E25">
            <v>10.555159323859698</v>
          </cell>
          <cell r="F25">
            <v>18.94090169761057</v>
          </cell>
          <cell r="G25">
            <v>-35.394125401814108</v>
          </cell>
          <cell r="H25">
            <v>75.561661608614031</v>
          </cell>
          <cell r="I25">
            <v>130.29155102264667</v>
          </cell>
          <cell r="J25">
            <v>154.11309941798254</v>
          </cell>
          <cell r="N25" t="str">
            <v>(10)</v>
          </cell>
          <cell r="O25" t="str">
            <v>CG-(CG_Q*Q*PQ)/PC</v>
          </cell>
          <cell r="P25" t="str">
            <v>=0</v>
          </cell>
        </row>
        <row r="26">
          <cell r="A26" t="str">
            <v>M</v>
          </cell>
          <cell r="B26" t="e">
            <v>#N/A</v>
          </cell>
          <cell r="C26" t="e">
            <v>#N/A</v>
          </cell>
          <cell r="D26" t="e">
            <v>#N/A</v>
          </cell>
          <cell r="E26">
            <v>3.5871817202680845E-2</v>
          </cell>
          <cell r="F26">
            <v>2.6787076182438696E-2</v>
          </cell>
          <cell r="G26">
            <v>0.17010592945358916</v>
          </cell>
          <cell r="H26">
            <v>0.16038630490906236</v>
          </cell>
          <cell r="I26">
            <v>0.15466612023297266</v>
          </cell>
          <cell r="J26">
            <v>4.5097464035004364E-2</v>
          </cell>
          <cell r="N26" t="str">
            <v>(11)</v>
          </cell>
          <cell r="O26" t="str">
            <v>LN(M-((MP_VE+MAE_VE)/PM))-beta31*LN(PM*E/P)-LN(beta32*(CP+CG)+beta33*(IT))</v>
          </cell>
          <cell r="P26" t="str">
            <v>=0</v>
          </cell>
        </row>
        <row r="27">
          <cell r="A27" t="str">
            <v>X</v>
          </cell>
          <cell r="B27" t="e">
            <v>#N/A</v>
          </cell>
          <cell r="C27" t="e">
            <v>#N/A</v>
          </cell>
          <cell r="D27" t="e">
            <v>#N/A</v>
          </cell>
          <cell r="E27">
            <v>1.3034551934464067E-4</v>
          </cell>
          <cell r="F27">
            <v>2.5465740627339528E-12</v>
          </cell>
          <cell r="G27">
            <v>0</v>
          </cell>
          <cell r="H27">
            <v>0</v>
          </cell>
          <cell r="I27">
            <v>0</v>
          </cell>
          <cell r="J27">
            <v>-2528.928885911514</v>
          </cell>
          <cell r="N27" t="str">
            <v>(12)</v>
          </cell>
          <cell r="O27" t="str">
            <v>X-X_-1*(1+ZX)</v>
          </cell>
          <cell r="P27" t="str">
            <v>=0</v>
          </cell>
        </row>
        <row r="28">
          <cell r="A28" t="str">
            <v>RVN_V</v>
          </cell>
          <cell r="B28" t="e">
            <v>#N/A</v>
          </cell>
          <cell r="C28" t="e">
            <v>#N/A</v>
          </cell>
          <cell r="D28" t="e">
            <v>#N/A</v>
          </cell>
          <cell r="E28">
            <v>182.05590185499659</v>
          </cell>
          <cell r="F28">
            <v>321.17635119154102</v>
          </cell>
          <cell r="G28">
            <v>-285.55774718195153</v>
          </cell>
          <cell r="H28">
            <v>118.05845025440067</v>
          </cell>
          <cell r="I28">
            <v>126.96257982216684</v>
          </cell>
          <cell r="J28">
            <v>503.02144808818775</v>
          </cell>
          <cell r="N28" t="str">
            <v>(13)</v>
          </cell>
          <cell r="O28" t="str">
            <v>RVN_V-(((PC*CG)+(PI*IG))-((CFCG_VE+CDCGCBCF_VE)*E)+CDCGB+CDCGCB_V+CB_V)+((E*INTGF_VE)+INTGD_V+NL_V-REST_V)-GAP_V)</v>
          </cell>
          <cell r="P28" t="str">
            <v>=0</v>
          </cell>
        </row>
        <row r="29">
          <cell r="A29" t="str">
            <v>IGAP_V</v>
          </cell>
          <cell r="B29" t="e">
            <v>#N/A</v>
          </cell>
          <cell r="C29" t="e">
            <v>#N/A</v>
          </cell>
          <cell r="D29" t="e">
            <v>#N/A</v>
          </cell>
          <cell r="E29">
            <v>-10.712659568835079</v>
          </cell>
          <cell r="F29">
            <v>-19.098401695133361</v>
          </cell>
          <cell r="G29">
            <v>-162.23929319279432</v>
          </cell>
          <cell r="H29">
            <v>-141.52822831319372</v>
          </cell>
          <cell r="I29">
            <v>-146.65356241309473</v>
          </cell>
          <cell r="J29">
            <v>-0.15749999999843567</v>
          </cell>
          <cell r="N29" t="str">
            <v>(14)</v>
          </cell>
          <cell r="O29" t="str">
            <v>Q-CG-CP-IT-IS-X+M</v>
          </cell>
          <cell r="P29" t="str">
            <v>=0</v>
          </cell>
        </row>
        <row r="30">
          <cell r="A30" t="str">
            <v>HM_V</v>
          </cell>
          <cell r="B30" t="e">
            <v>#N/A</v>
          </cell>
          <cell r="C30" t="e">
            <v>#N/A</v>
          </cell>
          <cell r="D30" t="e">
            <v>#N/A</v>
          </cell>
          <cell r="E30">
            <v>-0.86783182531803504</v>
          </cell>
          <cell r="F30">
            <v>4.0602687788082221</v>
          </cell>
          <cell r="G30">
            <v>199.99758513633583</v>
          </cell>
          <cell r="H30">
            <v>178.93596843646742</v>
          </cell>
          <cell r="I30">
            <v>143.18424332480026</v>
          </cell>
          <cell r="J30">
            <v>0</v>
          </cell>
          <cell r="N30" t="str">
            <v>(15)</v>
          </cell>
          <cell r="O30" t="str">
            <v>HM_V-(NFACB_V+NDACB_V)</v>
          </cell>
          <cell r="P30" t="str">
            <v>=0</v>
          </cell>
        </row>
        <row r="31">
          <cell r="A31" t="str">
            <v>M1_V</v>
          </cell>
          <cell r="B31" t="e">
            <v>#N/A</v>
          </cell>
          <cell r="C31" t="e">
            <v>#N/A</v>
          </cell>
          <cell r="D31" t="e">
            <v>#N/A</v>
          </cell>
          <cell r="E31">
            <v>1.1114107663856885</v>
          </cell>
          <cell r="F31">
            <v>-5.1998858575352642</v>
          </cell>
          <cell r="G31">
            <v>-257.30057313671068</v>
          </cell>
          <cell r="H31">
            <v>-230.46226719237211</v>
          </cell>
          <cell r="I31">
            <v>-184.84148447551388</v>
          </cell>
          <cell r="J31">
            <v>0</v>
          </cell>
          <cell r="N31" t="str">
            <v>(16)</v>
          </cell>
          <cell r="O31" t="str">
            <v>M1_V-(MU*HM_V)</v>
          </cell>
          <cell r="P31" t="str">
            <v>=0</v>
          </cell>
        </row>
        <row r="32">
          <cell r="A32" t="str">
            <v>MGAP_V</v>
          </cell>
          <cell r="B32" t="e">
            <v>#N/A</v>
          </cell>
          <cell r="C32" t="e">
            <v>#N/A</v>
          </cell>
          <cell r="D32" t="e">
            <v>#N/A</v>
          </cell>
          <cell r="E32">
            <v>-1.619554863130368E-5</v>
          </cell>
          <cell r="F32">
            <v>-7.2676094392265522E-6</v>
          </cell>
          <cell r="G32">
            <v>-5.9296015263730739E-2</v>
          </cell>
          <cell r="H32">
            <v>5.4406969737423538E-2</v>
          </cell>
          <cell r="I32">
            <v>-1.7018733169554268E-3</v>
          </cell>
          <cell r="J32">
            <v>-1.988144504346423E-3</v>
          </cell>
          <cell r="N32" t="str">
            <v>(17)</v>
          </cell>
          <cell r="O32" t="str">
            <v>LN((M1_V/PC)/(M1_V_-1/PC_-1))-(beta41+beta42*LN(YD/YD_-1)+beta43*LN((PC/PC_1)/(PC_-1/PC_-2))+gamma41*(LN(M1_V_-1/PEOP_-1)+gamma42*LN(YD_-1)+gamma43*LN(PC_-1/PC_-2)))</v>
          </cell>
          <cell r="P32" t="str">
            <v>=0</v>
          </cell>
        </row>
        <row r="33">
          <cell r="A33" t="str">
            <v>PC</v>
          </cell>
          <cell r="B33" t="e">
            <v>#N/A</v>
          </cell>
          <cell r="C33" t="e">
            <v>#N/A</v>
          </cell>
          <cell r="D33" t="e">
            <v>#N/A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7.8255705733416558E-2</v>
          </cell>
          <cell r="N33" t="str">
            <v>(18)</v>
          </cell>
          <cell r="O33" t="str">
            <v>PC-(beta51*P+(1-beta51)*PM*E)</v>
          </cell>
          <cell r="P33" t="str">
            <v>=0</v>
          </cell>
        </row>
        <row r="34">
          <cell r="A34" t="str">
            <v>PI</v>
          </cell>
          <cell r="B34" t="e">
            <v>#N/A</v>
          </cell>
          <cell r="C34" t="e">
            <v>#N/A</v>
          </cell>
          <cell r="D34" t="e">
            <v>#N/A</v>
          </cell>
          <cell r="E34">
            <v>0</v>
          </cell>
          <cell r="F34">
            <v>0</v>
          </cell>
          <cell r="G34">
            <v>-1.3690428422449534</v>
          </cell>
          <cell r="H34">
            <v>-1.4431307283939272</v>
          </cell>
          <cell r="I34">
            <v>-1.5544032923265108</v>
          </cell>
          <cell r="J34">
            <v>0</v>
          </cell>
          <cell r="N34" t="str">
            <v>(19)</v>
          </cell>
          <cell r="O34" t="str">
            <v>PI-(beta61*P+(1-beta61)*PM*E)</v>
          </cell>
          <cell r="P34" t="str">
            <v>=0</v>
          </cell>
        </row>
        <row r="35">
          <cell r="A35" t="str">
            <v>PQ</v>
          </cell>
          <cell r="B35" t="e">
            <v>#N/A</v>
          </cell>
          <cell r="C35" t="e">
            <v>#N/A</v>
          </cell>
          <cell r="D35" t="e">
            <v>#N/A</v>
          </cell>
          <cell r="E35">
            <v>-1.5921450735261189E-3</v>
          </cell>
          <cell r="F35">
            <v>-2.8248062751929925E-3</v>
          </cell>
          <cell r="G35">
            <v>0.55341613263398326</v>
          </cell>
          <cell r="H35">
            <v>0.61987443630036498</v>
          </cell>
          <cell r="I35">
            <v>0.65292436753172123</v>
          </cell>
          <cell r="J35">
            <v>-7.1442857780783298E-2</v>
          </cell>
          <cell r="N35" t="str">
            <v>(20)</v>
          </cell>
          <cell r="O35" t="str">
            <v>PQ-(((PC*(CP+CG))+(PI*IT)+(P*IS)+(PX*X*E)-(PM*M*E))/Q)</v>
          </cell>
          <cell r="P35" t="str">
            <v>=0</v>
          </cell>
        </row>
        <row r="36">
          <cell r="A36" t="str">
            <v>CAB_V</v>
          </cell>
          <cell r="B36" t="e">
            <v>#N/A</v>
          </cell>
          <cell r="C36" t="e">
            <v>#N/A</v>
          </cell>
          <cell r="D36" t="e">
            <v>#N/A</v>
          </cell>
          <cell r="E36">
            <v>-273.21474333404694</v>
          </cell>
          <cell r="F36">
            <v>-270.31243933833184</v>
          </cell>
          <cell r="G36">
            <v>1095.0572402558084</v>
          </cell>
          <cell r="H36">
            <v>1179.0101096826643</v>
          </cell>
          <cell r="I36">
            <v>1269.876232146994</v>
          </cell>
          <cell r="J36">
            <v>6.5990752177949616</v>
          </cell>
          <cell r="N36" t="str">
            <v>(21)</v>
          </cell>
          <cell r="O36" t="str">
            <v>CAB_V-((PX*X*E)-(PM*M*E)+E*(FS_VE+G_VE))</v>
          </cell>
          <cell r="P36" t="str">
            <v>=0</v>
          </cell>
        </row>
        <row r="37">
          <cell r="A37" t="str">
            <v>GOR_VE</v>
          </cell>
          <cell r="B37" t="e">
            <v>#N/A</v>
          </cell>
          <cell r="C37" t="e">
            <v>#N/A</v>
          </cell>
          <cell r="D37" t="e">
            <v>#N/A</v>
          </cell>
          <cell r="E37">
            <v>-10.000853963597365</v>
          </cell>
          <cell r="F37">
            <v>78.206101870440648</v>
          </cell>
          <cell r="G37">
            <v>71.7277174282857</v>
          </cell>
          <cell r="H37">
            <v>153.49284650570269</v>
          </cell>
          <cell r="I37">
            <v>209.19976339336426</v>
          </cell>
          <cell r="J37">
            <v>-6.7286947569300537E-8</v>
          </cell>
          <cell r="N37" t="str">
            <v>(22)</v>
          </cell>
          <cell r="O37" t="str">
            <v>GOR_VE-(GOR_M*((PM*M)-MAE_VE)/12)</v>
          </cell>
          <cell r="P37" t="str">
            <v>=0</v>
          </cell>
        </row>
        <row r="38">
          <cell r="A38" t="str">
            <v>NIR_VE</v>
          </cell>
          <cell r="B38" t="e">
            <v>#N/A</v>
          </cell>
          <cell r="C38" t="e">
            <v>#N/A</v>
          </cell>
          <cell r="D38" t="e">
            <v>#N/A</v>
          </cell>
          <cell r="E38">
            <v>15.374091700184408</v>
          </cell>
          <cell r="F38">
            <v>-121.32858658702798</v>
          </cell>
          <cell r="G38">
            <v>386.36192973985158</v>
          </cell>
          <cell r="H38">
            <v>393.00806824929577</v>
          </cell>
          <cell r="I38">
            <v>482.97185873355124</v>
          </cell>
          <cell r="J38">
            <v>-2.7523412641244249E-2</v>
          </cell>
          <cell r="N38" t="str">
            <v>(23)</v>
          </cell>
          <cell r="O38" t="str">
            <v>NIR_VE-(GOR_VE+GOL_VE)</v>
          </cell>
          <cell r="P38" t="str">
            <v>=0</v>
          </cell>
        </row>
        <row r="39">
          <cell r="A39" t="str">
            <v>CNIR_V</v>
          </cell>
          <cell r="B39" t="e">
            <v>#N/A</v>
          </cell>
          <cell r="C39" t="e">
            <v>#N/A</v>
          </cell>
          <cell r="D39" t="e">
            <v>#N/A</v>
          </cell>
          <cell r="E39">
            <v>-2.4638787892797609E-2</v>
          </cell>
          <cell r="F39">
            <v>-2.9751698699129747E-3</v>
          </cell>
          <cell r="G39">
            <v>-369.88318145338928</v>
          </cell>
          <cell r="H39">
            <v>11.095241347096902</v>
          </cell>
          <cell r="I39">
            <v>20.46111318939046</v>
          </cell>
          <cell r="J39">
            <v>584.43564009918828</v>
          </cell>
          <cell r="N39" t="str">
            <v>(24)</v>
          </cell>
          <cell r="O39" t="str">
            <v>CNIR_V-(E*(NIR_VE-NIR_VE_-1))</v>
          </cell>
          <cell r="P39" t="str">
            <v>=0</v>
          </cell>
        </row>
        <row r="40">
          <cell r="A40" t="str">
            <v>NIR_V</v>
          </cell>
          <cell r="B40" t="e">
            <v>#N/A</v>
          </cell>
          <cell r="C40" t="e">
            <v>#N/A</v>
          </cell>
          <cell r="D40" t="e">
            <v>#N/A</v>
          </cell>
          <cell r="E40">
            <v>0.10826923212994188</v>
          </cell>
          <cell r="F40">
            <v>0.11321281379525772</v>
          </cell>
          <cell r="G40">
            <v>0.17944429230010428</v>
          </cell>
          <cell r="H40">
            <v>0.24361725507060328</v>
          </cell>
          <cell r="I40">
            <v>0.26986096786276903</v>
          </cell>
          <cell r="J40">
            <v>3.4768704436942244E-2</v>
          </cell>
          <cell r="N40" t="str">
            <v>(25)</v>
          </cell>
          <cell r="O40" t="str">
            <v>NIR_V-(EEOP*NIR_VE)</v>
          </cell>
          <cell r="P40" t="str">
            <v>=0</v>
          </cell>
        </row>
        <row r="41">
          <cell r="A41" t="str">
            <v>NFACB_V</v>
          </cell>
          <cell r="B41" t="e">
            <v>#N/A</v>
          </cell>
          <cell r="C41" t="e">
            <v>#N/A</v>
          </cell>
          <cell r="D41" t="e">
            <v>#N/A</v>
          </cell>
          <cell r="E41">
            <v>-0.1653562620861635</v>
          </cell>
          <cell r="F41">
            <v>-0.17761270901280568</v>
          </cell>
          <cell r="G41">
            <v>1.9155457851762776</v>
          </cell>
          <cell r="H41">
            <v>2.3025692782380816</v>
          </cell>
          <cell r="I41">
            <v>2.249356187112312</v>
          </cell>
          <cell r="J41">
            <v>-0.24404657565855814</v>
          </cell>
          <cell r="N41" t="str">
            <v>(26)</v>
          </cell>
          <cell r="O41" t="str">
            <v>NFACB_V-(NIR_V+(EEOP/EEOP_0*FCCB_VE)</v>
          </cell>
          <cell r="P41" t="str">
            <v>=0</v>
          </cell>
        </row>
        <row r="42">
          <cell r="A42" t="str">
            <v>EEOP</v>
          </cell>
          <cell r="B42" t="e">
            <v>#N/A</v>
          </cell>
          <cell r="C42" t="e">
            <v>#N/A</v>
          </cell>
          <cell r="D42" t="e">
            <v>#N/A</v>
          </cell>
          <cell r="E42">
            <v>2.0200023862138039E-4</v>
          </cell>
          <cell r="F42">
            <v>0</v>
          </cell>
          <cell r="G42">
            <v>9.1390631825825741E-2</v>
          </cell>
          <cell r="H42">
            <v>0.17606568378383924</v>
          </cell>
          <cell r="I42">
            <v>0.26414596810868152</v>
          </cell>
          <cell r="J42">
            <v>-0.19235485604034852</v>
          </cell>
          <cell r="N42" t="str">
            <v>(27)</v>
          </cell>
          <cell r="O42" t="str">
            <v>EEOP-(2*E-EEOP_-1)</v>
          </cell>
        </row>
        <row r="43">
          <cell r="A43" t="str">
            <v>RVN</v>
          </cell>
          <cell r="C43" t="e">
            <v>#N/A</v>
          </cell>
          <cell r="D43" t="e">
            <v>#N/A</v>
          </cell>
          <cell r="E43">
            <v>-230.3490794308359</v>
          </cell>
          <cell r="F43">
            <v>-221.46082486187333</v>
          </cell>
          <cell r="G43">
            <v>-1502.8574013809239</v>
          </cell>
          <cell r="H43">
            <v>-2276.2601863786517</v>
          </cell>
          <cell r="I43">
            <v>-2293.5504531009697</v>
          </cell>
        </row>
        <row r="45">
          <cell r="A45" t="str">
            <v>Endogenous variables:</v>
          </cell>
        </row>
        <row r="46">
          <cell r="C46" t="str">
            <v>Starting values:</v>
          </cell>
        </row>
        <row r="47">
          <cell r="A47" t="str">
            <v>Q</v>
          </cell>
          <cell r="B47">
            <v>10930.073202123307</v>
          </cell>
          <cell r="C47">
            <v>11075.262438076932</v>
          </cell>
          <cell r="D47">
            <v>10121.128308888774</v>
          </cell>
          <cell r="E47">
            <v>9909.0285437876555</v>
          </cell>
          <cell r="F47">
            <v>9813.8775905395742</v>
          </cell>
          <cell r="G47">
            <v>10636.056859160421</v>
          </cell>
          <cell r="H47">
            <v>11024.835170801722</v>
          </cell>
          <cell r="I47">
            <v>11603.157607784313</v>
          </cell>
          <cell r="J47">
            <v>11519.378380285283</v>
          </cell>
          <cell r="M47" t="str">
            <v>Q_1</v>
          </cell>
          <cell r="O47" t="str">
            <v>Q</v>
          </cell>
        </row>
        <row r="48">
          <cell r="A48" t="str">
            <v>K</v>
          </cell>
          <cell r="B48">
            <v>3068.8516296402618</v>
          </cell>
          <cell r="C48">
            <v>23817.719382667347</v>
          </cell>
          <cell r="D48">
            <v>23678.03078575401</v>
          </cell>
          <cell r="E48">
            <v>18388.010096939121</v>
          </cell>
          <cell r="F48">
            <v>17117.110373133553</v>
          </cell>
          <cell r="G48">
            <v>19901.936365841269</v>
          </cell>
          <cell r="H48">
            <v>20827.03306882707</v>
          </cell>
          <cell r="I48">
            <v>21810.804681382819</v>
          </cell>
          <cell r="J48">
            <v>16917.115189575226</v>
          </cell>
          <cell r="M48" t="str">
            <v>K_1</v>
          </cell>
          <cell r="O48" t="str">
            <v>K</v>
          </cell>
        </row>
        <row r="49">
          <cell r="A49" t="str">
            <v>IT</v>
          </cell>
          <cell r="B49" t="e">
            <v>#N/A</v>
          </cell>
          <cell r="C49">
            <v>2999.8024679733558</v>
          </cell>
          <cell r="D49">
            <v>3036.7592212900868</v>
          </cell>
          <cell r="E49">
            <v>1700.9382123085484</v>
          </cell>
          <cell r="F49">
            <v>1653.659081896187</v>
          </cell>
          <cell r="G49">
            <v>3626.7853747041827</v>
          </cell>
          <cell r="H49">
            <v>4092.0789502356115</v>
          </cell>
          <cell r="I49">
            <v>4297.5657629488796</v>
          </cell>
          <cell r="J49">
            <v>2679.6733151480898</v>
          </cell>
          <cell r="M49" t="str">
            <v>IT_1</v>
          </cell>
          <cell r="O49" t="str">
            <v>IT</v>
          </cell>
        </row>
        <row r="50">
          <cell r="A50" t="str">
            <v>IP</v>
          </cell>
          <cell r="B50" t="e">
            <v>#N/A</v>
          </cell>
          <cell r="C50">
            <v>2734.9776889397785</v>
          </cell>
          <cell r="D50">
            <v>2830.7592212900868</v>
          </cell>
          <cell r="E50">
            <v>1533.8700969391239</v>
          </cell>
          <cell r="F50">
            <v>1487.3017907352998</v>
          </cell>
          <cell r="G50">
            <v>3451.8328865700064</v>
          </cell>
          <cell r="H50">
            <v>3910.3968071906238</v>
          </cell>
          <cell r="I50">
            <v>4107.8369002161744</v>
          </cell>
          <cell r="J50">
            <v>2476.2798735978745</v>
          </cell>
          <cell r="M50" t="str">
            <v>IP_1</v>
          </cell>
          <cell r="O50" t="str">
            <v>IP</v>
          </cell>
        </row>
        <row r="51">
          <cell r="A51" t="str">
            <v>IG_Q</v>
          </cell>
          <cell r="B51" t="e">
            <v>#N/A</v>
          </cell>
          <cell r="C51">
            <v>2.3145683277926453E-2</v>
          </cell>
          <cell r="D51">
            <v>2.0353461957307931E-2</v>
          </cell>
          <cell r="E51">
            <v>1.687444966439608E-2</v>
          </cell>
          <cell r="F51">
            <v>1.6954734459706938E-2</v>
          </cell>
          <cell r="G51">
            <v>2.1119195867494027E-5</v>
          </cell>
          <cell r="H51">
            <v>4.7450317002169477E-6</v>
          </cell>
          <cell r="I51">
            <v>4.8112129874006504E-6</v>
          </cell>
          <cell r="J51">
            <v>2.0353461957307931E-2</v>
          </cell>
          <cell r="M51" t="str">
            <v>IG_Q_1</v>
          </cell>
          <cell r="O51" t="str">
            <v>IG_Q</v>
          </cell>
        </row>
        <row r="52">
          <cell r="A52" t="str">
            <v>YD</v>
          </cell>
          <cell r="B52" t="e">
            <v>#N/A</v>
          </cell>
          <cell r="C52">
            <v>10759.403843956885</v>
          </cell>
          <cell r="D52">
            <v>10862.779008888774</v>
          </cell>
          <cell r="E52">
            <v>10550.947761605137</v>
          </cell>
          <cell r="F52">
            <v>10375.829817863036</v>
          </cell>
          <cell r="G52">
            <v>12088.401528229078</v>
          </cell>
          <cell r="H52">
            <v>12521.428919573229</v>
          </cell>
          <cell r="I52">
            <v>13102.053059333974</v>
          </cell>
          <cell r="J52">
            <v>12120.550356384014</v>
          </cell>
          <cell r="M52" t="str">
            <v>YD_1</v>
          </cell>
          <cell r="O52" t="str">
            <v>YD</v>
          </cell>
        </row>
        <row r="53">
          <cell r="A53" t="str">
            <v>YDP</v>
          </cell>
          <cell r="B53" t="e">
            <v>#N/A</v>
          </cell>
          <cell r="C53">
            <v>8090.6538439568849</v>
          </cell>
          <cell r="D53">
            <v>8257.7790088887741</v>
          </cell>
          <cell r="E53">
            <v>7776.2532274277573</v>
          </cell>
          <cell r="F53">
            <v>7581.0105220921905</v>
          </cell>
          <cell r="G53">
            <v>7907.1647677261499</v>
          </cell>
          <cell r="H53">
            <v>7434.8705456026555</v>
          </cell>
          <cell r="I53">
            <v>7851.1425034288695</v>
          </cell>
          <cell r="J53">
            <v>8917.42902499308</v>
          </cell>
          <cell r="M53" t="str">
            <v>YDP_1</v>
          </cell>
          <cell r="O53" t="str">
            <v>YDP</v>
          </cell>
        </row>
        <row r="54">
          <cell r="A54" t="str">
            <v>CP</v>
          </cell>
          <cell r="B54">
            <v>5415.6678425331993</v>
          </cell>
          <cell r="C54">
            <v>6320.0843722362433</v>
          </cell>
          <cell r="D54">
            <v>6920.492387598686</v>
          </cell>
          <cell r="E54">
            <v>7036.380292278759</v>
          </cell>
          <cell r="F54">
            <v>6829.3305477310842</v>
          </cell>
          <cell r="G54">
            <v>6917.3152552093743</v>
          </cell>
          <cell r="H54">
            <v>6593.338516198135</v>
          </cell>
          <cell r="I54">
            <v>6879.5866820550473</v>
          </cell>
          <cell r="J54">
            <v>7950.7820387436441</v>
          </cell>
          <cell r="M54" t="str">
            <v>CP_1</v>
          </cell>
          <cell r="O54" t="str">
            <v>CP</v>
          </cell>
        </row>
        <row r="55">
          <cell r="A55" t="str">
            <v>CG_Q</v>
          </cell>
          <cell r="B55" t="e">
            <v>#N/A</v>
          </cell>
          <cell r="C55">
            <v>0.26866584112315567</v>
          </cell>
          <cell r="D55">
            <v>0.22206022208276491</v>
          </cell>
          <cell r="E55">
            <v>0.2254221593635313</v>
          </cell>
          <cell r="F55">
            <v>0.22055679494889913</v>
          </cell>
          <cell r="G55">
            <v>0.19978685203365992</v>
          </cell>
          <cell r="H55">
            <v>0.19138897510803829</v>
          </cell>
          <cell r="I55">
            <v>0.1879668470094466</v>
          </cell>
          <cell r="J55">
            <v>0.22206022208276491</v>
          </cell>
          <cell r="M55" t="str">
            <v>CG_Q_1</v>
          </cell>
          <cell r="N55" t="str">
            <v>END</v>
          </cell>
          <cell r="O55" t="str">
            <v>CG_Q</v>
          </cell>
        </row>
        <row r="56">
          <cell r="A56" t="str">
            <v>M</v>
          </cell>
          <cell r="B56">
            <v>8338.489653492843</v>
          </cell>
          <cell r="C56">
            <v>7806.4940136000005</v>
          </cell>
          <cell r="D56">
            <v>6631.4666999999999</v>
          </cell>
          <cell r="E56">
            <v>5699.5047562850104</v>
          </cell>
          <cell r="F56">
            <v>5550.7929812616167</v>
          </cell>
          <cell r="G56">
            <v>7391.0610649689197</v>
          </cell>
          <cell r="H56">
            <v>7463.1547450653425</v>
          </cell>
          <cell r="I56">
            <v>7653.1431615196643</v>
          </cell>
          <cell r="J56">
            <v>5538.7251627552969</v>
          </cell>
          <cell r="M56" t="str">
            <v>M_1</v>
          </cell>
          <cell r="O56" t="str">
            <v>M</v>
          </cell>
        </row>
        <row r="57">
          <cell r="A57" t="str">
            <v>X</v>
          </cell>
          <cell r="B57" t="e">
            <v>#N/A</v>
          </cell>
          <cell r="C57">
            <v>5586.098251200001</v>
          </cell>
          <cell r="D57">
            <v>4097.6858999999995</v>
          </cell>
          <cell r="E57">
            <v>4187.7075433601267</v>
          </cell>
          <cell r="F57">
            <v>4267.1991052071544</v>
          </cell>
          <cell r="G57">
            <v>4943.354482077134</v>
          </cell>
          <cell r="H57">
            <v>5153.3964249571645</v>
          </cell>
          <cell r="I57">
            <v>5321.9220936542197</v>
          </cell>
          <cell r="J57">
            <v>3415.2742072975416</v>
          </cell>
          <cell r="M57" t="str">
            <v>X_1</v>
          </cell>
          <cell r="O57" t="str">
            <v>X</v>
          </cell>
        </row>
        <row r="58">
          <cell r="A58" t="str">
            <v>GOR_M</v>
          </cell>
          <cell r="B58" t="e">
            <v>#N/A</v>
          </cell>
          <cell r="C58">
            <v>3.0932913245976295</v>
          </cell>
          <cell r="D58">
            <v>1.3613991242646015</v>
          </cell>
          <cell r="E58">
            <v>1.281750335663586</v>
          </cell>
          <cell r="F58">
            <v>1.2512591131848774</v>
          </cell>
          <cell r="G58">
            <v>1.0729353706888107</v>
          </cell>
          <cell r="H58">
            <v>1.0952896433503931</v>
          </cell>
          <cell r="I58">
            <v>1.0992148245811943</v>
          </cell>
          <cell r="J58">
            <v>0.25580007603548754</v>
          </cell>
          <cell r="M58" t="str">
            <v>GOR_M_1</v>
          </cell>
          <cell r="O58" t="str">
            <v>GOR_M</v>
          </cell>
        </row>
        <row r="59">
          <cell r="A59" t="str">
            <v>CB_V</v>
          </cell>
          <cell r="B59" t="e">
            <v>#N/A</v>
          </cell>
          <cell r="C59">
            <v>76.3</v>
          </cell>
          <cell r="D59">
            <v>-127</v>
          </cell>
          <cell r="E59">
            <v>-312.16273109680134</v>
          </cell>
          <cell r="F59">
            <v>-383.50735570781336</v>
          </cell>
          <cell r="G59">
            <v>-2674.7357807710473</v>
          </cell>
          <cell r="H59">
            <v>-3521.3482328721279</v>
          </cell>
          <cell r="I59">
            <v>-3848.2628522192058</v>
          </cell>
          <cell r="J59">
            <v>74.725794443622732</v>
          </cell>
          <cell r="M59" t="str">
            <v>CB_V_1</v>
          </cell>
          <cell r="O59" t="str">
            <v>CB_V</v>
          </cell>
        </row>
        <row r="60">
          <cell r="A60" t="str">
            <v>PC</v>
          </cell>
          <cell r="B60">
            <v>0.83050546223442501</v>
          </cell>
          <cell r="C60">
            <v>0.92850510677808729</v>
          </cell>
          <cell r="D60">
            <v>1</v>
          </cell>
          <cell r="E60">
            <v>1.4727117269583214</v>
          </cell>
          <cell r="F60">
            <v>1.4515515736547597</v>
          </cell>
          <cell r="G60">
            <v>1.2894874402263223</v>
          </cell>
          <cell r="H60">
            <v>1.3440725381211172</v>
          </cell>
          <cell r="I60">
            <v>1.4391407296319398</v>
          </cell>
          <cell r="J60">
            <v>1.8116293614825003</v>
          </cell>
          <cell r="M60" t="str">
            <v>PC_1</v>
          </cell>
          <cell r="N60" t="str">
            <v>END</v>
          </cell>
          <cell r="O60" t="str">
            <v>PC</v>
          </cell>
        </row>
        <row r="61">
          <cell r="A61" t="str">
            <v>M1_V</v>
          </cell>
          <cell r="B61" t="e">
            <v>#N/A</v>
          </cell>
          <cell r="C61">
            <v>1739.7</v>
          </cell>
          <cell r="D61">
            <v>1357.9</v>
          </cell>
          <cell r="E61">
            <v>1846.3779126613715</v>
          </cell>
          <cell r="F61">
            <v>2089.7958556952744</v>
          </cell>
          <cell r="G61">
            <v>2061.150302780788</v>
          </cell>
          <cell r="H61">
            <v>2299.2292437327096</v>
          </cell>
          <cell r="I61">
            <v>2591.6184847159743</v>
          </cell>
          <cell r="J61">
            <v>3023.2032630360754</v>
          </cell>
          <cell r="M61" t="str">
            <v>M1_V_1</v>
          </cell>
          <cell r="O61" t="str">
            <v>M1_V</v>
          </cell>
        </row>
        <row r="62">
          <cell r="A62" t="str">
            <v>NDACB_V</v>
          </cell>
          <cell r="B62" t="e">
            <v>#N/A</v>
          </cell>
          <cell r="C62">
            <v>504.63000000000011</v>
          </cell>
          <cell r="D62">
            <v>1364.3</v>
          </cell>
          <cell r="E62">
            <v>1879.7183047620426</v>
          </cell>
          <cell r="F62">
            <v>2125.8957352461543</v>
          </cell>
          <cell r="G62">
            <v>1500.1428038169161</v>
          </cell>
          <cell r="H62">
            <v>1458.8479917785858</v>
          </cell>
          <cell r="I62">
            <v>1450.2576050008893</v>
          </cell>
          <cell r="J62">
            <v>3966.2996316113322</v>
          </cell>
          <cell r="M62" t="str">
            <v>NDACB_V_1</v>
          </cell>
          <cell r="O62" t="str">
            <v>NDACB_V</v>
          </cell>
        </row>
        <row r="63">
          <cell r="A63" t="str">
            <v>P</v>
          </cell>
          <cell r="B63">
            <v>-7.0314772946757929</v>
          </cell>
          <cell r="C63">
            <v>0.94071591667519949</v>
          </cell>
          <cell r="D63">
            <v>1</v>
          </cell>
          <cell r="E63">
            <v>1.4724050848155326</v>
          </cell>
          <cell r="F63">
            <v>1.4514751532068704</v>
          </cell>
          <cell r="G63">
            <v>1.2670894012908087</v>
          </cell>
          <cell r="H63">
            <v>1.3165525495438661</v>
          </cell>
          <cell r="I63">
            <v>1.4071256882189669</v>
          </cell>
          <cell r="J63">
            <v>1.6689983321788497</v>
          </cell>
          <cell r="M63" t="str">
            <v>P_1</v>
          </cell>
          <cell r="O63" t="str">
            <v>P</v>
          </cell>
        </row>
        <row r="64">
          <cell r="A64" t="str">
            <v>PI</v>
          </cell>
          <cell r="B64">
            <v>-2.2353170360498265</v>
          </cell>
          <cell r="C64">
            <v>0.88435833253468199</v>
          </cell>
          <cell r="D64">
            <v>1</v>
          </cell>
          <cell r="E64">
            <v>1.4738203562437893</v>
          </cell>
          <cell r="F64">
            <v>1.4518278629663595</v>
          </cell>
          <cell r="G64">
            <v>1.4221233636136617E-3</v>
          </cell>
          <cell r="H64">
            <v>4.3715304494107134E-4</v>
          </cell>
          <cell r="I64">
            <v>4.8412549079515448E-4</v>
          </cell>
          <cell r="J64">
            <v>1.9661152101953143</v>
          </cell>
          <cell r="M64" t="str">
            <v>PI_1</v>
          </cell>
          <cell r="O64" t="str">
            <v>PI</v>
          </cell>
        </row>
        <row r="65">
          <cell r="A65" t="str">
            <v>PQ</v>
          </cell>
          <cell r="B65">
            <v>0.80775565528997473</v>
          </cell>
          <cell r="C65">
            <v>0.91361423718225032</v>
          </cell>
          <cell r="D65">
            <v>1</v>
          </cell>
          <cell r="E65">
            <v>1.4725750128620738</v>
          </cell>
          <cell r="F65">
            <v>1.4515277331085825</v>
          </cell>
          <cell r="G65">
            <v>1.3879124466617048</v>
          </cell>
          <cell r="H65">
            <v>1.442776412257444</v>
          </cell>
          <cell r="I65">
            <v>1.5331178773844993</v>
          </cell>
          <cell r="J65">
            <v>1.7055838241862293</v>
          </cell>
          <cell r="M65" t="str">
            <v>PQ_1</v>
          </cell>
          <cell r="O65" t="str">
            <v>PQ</v>
          </cell>
        </row>
        <row r="66">
          <cell r="A66" t="str">
            <v>E</v>
          </cell>
          <cell r="B66">
            <v>55.549348230912479</v>
          </cell>
          <cell r="C66">
            <v>0.86033519553072624</v>
          </cell>
          <cell r="D66">
            <v>1</v>
          </cell>
          <cell r="E66">
            <v>1.4444308232412273</v>
          </cell>
          <cell r="F66">
            <v>1.3888641294591113</v>
          </cell>
          <cell r="G66">
            <v>1.3431561526606217</v>
          </cell>
          <cell r="H66">
            <v>1.3912958462057987</v>
          </cell>
          <cell r="I66">
            <v>1.4685183831013688</v>
          </cell>
          <cell r="J66">
            <v>1.8753177037808135</v>
          </cell>
          <cell r="M66" t="str">
            <v>E_1</v>
          </cell>
          <cell r="O66" t="str">
            <v>E</v>
          </cell>
        </row>
        <row r="67">
          <cell r="A67" t="str">
            <v>CAB_V</v>
          </cell>
          <cell r="B67" t="e">
            <v>#N/A</v>
          </cell>
          <cell r="C67">
            <v>-1059.0643316612591</v>
          </cell>
          <cell r="D67">
            <v>-1514.5852682364416</v>
          </cell>
          <cell r="E67">
            <v>-1282.8272446028282</v>
          </cell>
          <cell r="F67">
            <v>-1047.9225699371916</v>
          </cell>
          <cell r="G67">
            <v>-1451.4485252642373</v>
          </cell>
          <cell r="H67">
            <v>-1346.8212173009742</v>
          </cell>
          <cell r="I67">
            <v>-1523.0313271635569</v>
          </cell>
          <cell r="J67">
            <v>-3233.3807154725946</v>
          </cell>
          <cell r="M67" t="str">
            <v>CAB_V_1</v>
          </cell>
          <cell r="O67" t="str">
            <v>CAB_V</v>
          </cell>
        </row>
        <row r="68">
          <cell r="A68" t="str">
            <v>QL</v>
          </cell>
          <cell r="B68" t="e">
            <v>#N/A</v>
          </cell>
          <cell r="C68" t="e">
            <v>#N/A</v>
          </cell>
          <cell r="D68">
            <v>10121.128308888774</v>
          </cell>
          <cell r="E68">
            <v>9909.0244505593055</v>
          </cell>
          <cell r="F68">
            <v>9813.8808787182716</v>
          </cell>
          <cell r="G68">
            <v>10540.457943777152</v>
          </cell>
          <cell r="H68">
            <v>11048.054737066121</v>
          </cell>
          <cell r="I68">
            <v>11586.584381838751</v>
          </cell>
          <cell r="J68">
            <v>10676.064779288325</v>
          </cell>
          <cell r="M68" t="str">
            <v>QL_1</v>
          </cell>
          <cell r="O68" t="str">
            <v>QL</v>
          </cell>
        </row>
        <row r="69">
          <cell r="A69" t="str">
            <v>NIR_VE</v>
          </cell>
          <cell r="B69">
            <v>1458</v>
          </cell>
          <cell r="C69">
            <v>1704</v>
          </cell>
          <cell r="D69">
            <v>1164</v>
          </cell>
          <cell r="E69">
            <v>961.19270454173136</v>
          </cell>
          <cell r="F69">
            <v>935.72364035751912</v>
          </cell>
          <cell r="G69">
            <v>1593.1008515359367</v>
          </cell>
          <cell r="H69">
            <v>1788.5500344676357</v>
          </cell>
          <cell r="I69">
            <v>2028.4688938484894</v>
          </cell>
          <cell r="J69">
            <v>209.14389411906313</v>
          </cell>
          <cell r="M69" t="str">
            <v>NIR_VE_1</v>
          </cell>
          <cell r="O69" t="str">
            <v>NIR_VE</v>
          </cell>
        </row>
        <row r="70">
          <cell r="A70" t="str">
            <v>CNIR_V</v>
          </cell>
          <cell r="B70" t="e">
            <v>#N/A</v>
          </cell>
          <cell r="C70">
            <v>-240.7944</v>
          </cell>
          <cell r="D70">
            <v>-1212.5733665476153</v>
          </cell>
          <cell r="E70">
            <v>-189.03934019414459</v>
          </cell>
          <cell r="F70">
            <v>-22.826778314868854</v>
          </cell>
          <cell r="G70">
            <v>199.83019177333503</v>
          </cell>
          <cell r="H70">
            <v>186.55139774511082</v>
          </cell>
          <cell r="I70">
            <v>247.79231038561204</v>
          </cell>
          <cell r="J70">
            <v>-1616.9716707844086</v>
          </cell>
          <cell r="M70" t="str">
            <v>CNIR_V_1</v>
          </cell>
          <cell r="O70" t="str">
            <v>CNIR_V</v>
          </cell>
        </row>
        <row r="71">
          <cell r="A71" t="str">
            <v>NIR_V</v>
          </cell>
          <cell r="B71" t="e">
            <v>#N/A</v>
          </cell>
          <cell r="C71">
            <v>1478.7039106145251</v>
          </cell>
          <cell r="D71">
            <v>1164</v>
          </cell>
          <cell r="E71">
            <v>830.68795000191199</v>
          </cell>
          <cell r="F71">
            <v>868.61722721350736</v>
          </cell>
          <cell r="G71">
            <v>1376.7735152276498</v>
          </cell>
          <cell r="H71">
            <v>1869.1359883038958</v>
          </cell>
          <cell r="I71">
            <v>2070.4890001258577</v>
          </cell>
          <cell r="J71">
            <v>266.76245538479253</v>
          </cell>
          <cell r="M71" t="str">
            <v>NIR_V_1</v>
          </cell>
          <cell r="O71" t="str">
            <v>NIR_V</v>
          </cell>
        </row>
        <row r="72">
          <cell r="A72" t="str">
            <v>NFACB_V</v>
          </cell>
          <cell r="B72" t="e">
            <v>#N/A</v>
          </cell>
          <cell r="C72">
            <v>536.29050279329613</v>
          </cell>
          <cell r="D72">
            <v>-304</v>
          </cell>
          <cell r="E72">
            <v>-437.99615968887639</v>
          </cell>
          <cell r="F72">
            <v>-494.10359606528664</v>
          </cell>
          <cell r="G72">
            <v>110.19429234531469</v>
          </cell>
          <cell r="H72">
            <v>337.49544845558813</v>
          </cell>
          <cell r="I72">
            <v>574.52376426267085</v>
          </cell>
          <cell r="J72">
            <v>-1605.6674644435352</v>
          </cell>
          <cell r="M72" t="str">
            <v>NFACB_V_1</v>
          </cell>
          <cell r="O72" t="str">
            <v>NFACB_V</v>
          </cell>
        </row>
        <row r="73">
          <cell r="A73" t="str">
            <v>EEOP</v>
          </cell>
          <cell r="B73">
            <v>0</v>
          </cell>
          <cell r="C73">
            <v>0.86778398510242083</v>
          </cell>
          <cell r="D73">
            <v>1.5498324022346368</v>
          </cell>
          <cell r="E73">
            <v>1.3392312444864392</v>
          </cell>
          <cell r="F73">
            <v>1.4384970144317837</v>
          </cell>
          <cell r="G73">
            <v>1.3392059227152855</v>
          </cell>
          <cell r="H73">
            <v>1.6194514534801512</v>
          </cell>
          <cell r="I73">
            <v>1.581731280831268</v>
          </cell>
          <cell r="J73">
            <v>1.9765492706900105</v>
          </cell>
        </row>
        <row r="74">
          <cell r="A74" t="str">
            <v>I1</v>
          </cell>
          <cell r="B74">
            <v>0</v>
          </cell>
          <cell r="C74">
            <v>2734.9776889397785</v>
          </cell>
          <cell r="D74">
            <v>2830.7592212900868</v>
          </cell>
          <cell r="E74">
            <v>1533.8700969391239</v>
          </cell>
          <cell r="F74">
            <v>1487.3017907352998</v>
          </cell>
          <cell r="G74">
            <v>3451.8409364085369</v>
          </cell>
          <cell r="H74">
            <v>3910.4050530261129</v>
          </cell>
          <cell r="I74">
            <v>4107.831550431798</v>
          </cell>
          <cell r="J74">
            <v>2679.6733151480903</v>
          </cell>
        </row>
        <row r="75">
          <cell r="A75" t="str">
            <v>K1</v>
          </cell>
          <cell r="B75">
            <v>0</v>
          </cell>
          <cell r="C75">
            <v>8336.2017839335713</v>
          </cell>
          <cell r="D75">
            <v>10333.340826830301</v>
          </cell>
          <cell r="E75">
            <v>8694.2700969391208</v>
          </cell>
          <cell r="F75">
            <v>8877.4313731335551</v>
          </cell>
          <cell r="G75">
            <v>12998.370817925319</v>
          </cell>
          <cell r="H75">
            <v>14959.020248262636</v>
          </cell>
          <cell r="I75">
            <v>16822.998761455034</v>
          </cell>
          <cell r="J75">
            <v>12615.951253581468</v>
          </cell>
        </row>
        <row r="76">
          <cell r="A76" t="str">
            <v>K2</v>
          </cell>
          <cell r="B76">
            <v>0</v>
          </cell>
          <cell r="C76">
            <v>23817.719382667347</v>
          </cell>
          <cell r="D76">
            <v>20245.061475267245</v>
          </cell>
          <cell r="E76">
            <v>14671</v>
          </cell>
          <cell r="F76">
            <v>12470.35</v>
          </cell>
          <cell r="G76">
            <v>7487.6592328079023</v>
          </cell>
          <cell r="H76">
            <v>6364.5103061827167</v>
          </cell>
          <cell r="I76">
            <v>5409.8337602553092</v>
          </cell>
          <cell r="J76">
            <v>6509.6006396875018</v>
          </cell>
        </row>
        <row r="77">
          <cell r="A77" t="str">
            <v>KG</v>
          </cell>
          <cell r="B77">
            <v>0</v>
          </cell>
          <cell r="C77">
            <v>3969.6198971112244</v>
          </cell>
          <cell r="D77">
            <v>3580.1769125445408</v>
          </cell>
          <cell r="E77">
            <v>2620.2666666666664</v>
          </cell>
          <cell r="F77">
            <v>2227.2266666666665</v>
          </cell>
          <cell r="G77">
            <v>1846.9279960819035</v>
          </cell>
          <cell r="H77">
            <v>1569.888750688338</v>
          </cell>
          <cell r="I77">
            <v>1334.4054380850873</v>
          </cell>
          <cell r="J77">
            <v>1162.6262401666663</v>
          </cell>
        </row>
        <row r="78">
          <cell r="A78" t="str">
            <v>RVN_V</v>
          </cell>
          <cell r="B78" t="e">
            <v>#N/A</v>
          </cell>
          <cell r="C78">
            <v>2668.7500000000005</v>
          </cell>
          <cell r="D78">
            <v>2604.9999999999991</v>
          </cell>
          <cell r="E78">
            <v>4086.3251792100364</v>
          </cell>
          <cell r="F78">
            <v>4056.8243468568676</v>
          </cell>
          <cell r="G78">
            <v>5391.6522872811192</v>
          </cell>
          <cell r="H78">
            <v>6836.7034240038492</v>
          </cell>
          <cell r="I78">
            <v>7556.7992486573175</v>
          </cell>
          <cell r="J78">
            <v>5552.2061320009816</v>
          </cell>
          <cell r="M78" t="str">
            <v>RVN_V_1</v>
          </cell>
          <cell r="O78" t="str">
            <v>RVN_V</v>
          </cell>
        </row>
        <row r="80">
          <cell r="A80" t="str">
            <v>Endogenous wariables outside simultaneous bloc:</v>
          </cell>
          <cell r="B80">
            <v>0</v>
          </cell>
        </row>
        <row r="81">
          <cell r="B81">
            <v>0</v>
          </cell>
        </row>
        <row r="82">
          <cell r="A82" t="str">
            <v>M_V</v>
          </cell>
          <cell r="B82">
            <v>445653.19067138364</v>
          </cell>
          <cell r="C82">
            <v>6610.4346000000005</v>
          </cell>
          <cell r="D82">
            <v>6631.4666999999999</v>
          </cell>
          <cell r="E82">
            <v>8405.4236944789955</v>
          </cell>
          <cell r="F82">
            <v>8060.1011243253151</v>
          </cell>
          <cell r="G82">
            <v>10638.560320545568</v>
          </cell>
          <cell r="H82">
            <v>11405.527202136567</v>
          </cell>
          <cell r="I82">
            <v>12653.67045554138</v>
          </cell>
          <cell r="J82">
            <v>11986.87093995077</v>
          </cell>
          <cell r="K82">
            <v>935.02944430480329</v>
          </cell>
        </row>
        <row r="83">
          <cell r="A83" t="str">
            <v>MP_V</v>
          </cell>
          <cell r="B83" t="e">
            <v>#N/A</v>
          </cell>
          <cell r="C83">
            <v>115.34915384311155</v>
          </cell>
          <cell r="D83">
            <v>392.84235000000001</v>
          </cell>
          <cell r="E83">
            <v>548.58507675896135</v>
          </cell>
          <cell r="F83">
            <v>604.11423039082968</v>
          </cell>
          <cell r="G83">
            <v>513.90833345986209</v>
          </cell>
          <cell r="H83">
            <v>521.12029391522856</v>
          </cell>
          <cell r="I83">
            <v>538.2156587026094</v>
          </cell>
          <cell r="J83">
            <v>687.3086267299276</v>
          </cell>
          <cell r="K83">
            <v>-56.397226799055602</v>
          </cell>
        </row>
        <row r="84">
          <cell r="A84" t="str">
            <v>CP_V</v>
          </cell>
          <cell r="B84">
            <v>4497.7417248711463</v>
          </cell>
          <cell r="C84">
            <v>5868.2306148897342</v>
          </cell>
          <cell r="D84">
            <v>6920.492387598686</v>
          </cell>
          <cell r="E84">
            <v>10362.559771777349</v>
          </cell>
          <cell r="F84">
            <v>9913.1255035675767</v>
          </cell>
          <cell r="G84">
            <v>8919.7911416784264</v>
          </cell>
          <cell r="H84">
            <v>8861.9252341581487</v>
          </cell>
          <cell r="I84">
            <v>9900.6933971788767</v>
          </cell>
          <cell r="J84">
            <v>14403.870188135679</v>
          </cell>
          <cell r="K84">
            <v>795.27895571368754</v>
          </cell>
        </row>
        <row r="85">
          <cell r="A85" t="str">
            <v>CG_V</v>
          </cell>
          <cell r="B85" t="e">
            <v>#N/A</v>
          </cell>
          <cell r="C85">
            <v>2718.5</v>
          </cell>
          <cell r="D85">
            <v>2247.5</v>
          </cell>
          <cell r="E85">
            <v>3304.8570297282254</v>
          </cell>
          <cell r="F85">
            <v>3169.3507122582637</v>
          </cell>
          <cell r="G85">
            <v>2903.5963871722734</v>
          </cell>
          <cell r="H85">
            <v>3145.8646146127162</v>
          </cell>
          <cell r="I85">
            <v>3531.2516911469779</v>
          </cell>
          <cell r="J85">
            <v>4642.0719406206454</v>
          </cell>
          <cell r="K85">
            <v>361.05933847227107</v>
          </cell>
        </row>
        <row r="86">
          <cell r="A86" t="str">
            <v>IP_V</v>
          </cell>
          <cell r="B86" t="e">
            <v>#N/A</v>
          </cell>
          <cell r="C86">
            <v>2418.7003085103406</v>
          </cell>
          <cell r="D86">
            <v>2830.7592212900868</v>
          </cell>
          <cell r="E86">
            <v>2260.648972702515</v>
          </cell>
          <cell r="F86">
            <v>2159.3061804292697</v>
          </cell>
          <cell r="G86">
            <v>4.9089321952811931</v>
          </cell>
          <cell r="H86">
            <v>1.7094418711912247</v>
          </cell>
          <cell r="I86">
            <v>1.9887085554236015</v>
          </cell>
          <cell r="J86">
            <v>4868.6515241813113</v>
          </cell>
          <cell r="K86">
            <v>138.94273110189715</v>
          </cell>
        </row>
        <row r="87">
          <cell r="A87" t="str">
            <v>IG_V</v>
          </cell>
          <cell r="B87" t="e">
            <v>#N/A</v>
          </cell>
          <cell r="C87">
            <v>234.20000000000002</v>
          </cell>
          <cell r="D87">
            <v>206</v>
          </cell>
          <cell r="E87">
            <v>258.0554062549644</v>
          </cell>
          <cell r="F87">
            <v>253.28438998114174</v>
          </cell>
          <cell r="G87">
            <v>0.25453194838049492</v>
          </cell>
          <cell r="H87">
            <v>8.0961676346744685E-2</v>
          </cell>
          <cell r="I87">
            <v>9.3473100892977973E-2</v>
          </cell>
          <cell r="J87">
            <v>399.89493908584984</v>
          </cell>
          <cell r="K87">
            <v>-5.8310724416585344</v>
          </cell>
        </row>
        <row r="88">
          <cell r="A88" t="str">
            <v>IS_V</v>
          </cell>
          <cell r="B88" t="e">
            <v>#N/A</v>
          </cell>
          <cell r="C88">
            <v>412.73910844124384</v>
          </cell>
          <cell r="D88">
            <v>450.15750000000008</v>
          </cell>
          <cell r="E88">
            <v>662.81419196784827</v>
          </cell>
          <cell r="F88">
            <v>653.39242627972192</v>
          </cell>
          <cell r="G88">
            <v>570.38979716156734</v>
          </cell>
          <cell r="H88">
            <v>592.65600432129304</v>
          </cell>
          <cell r="I88">
            <v>633.42818199442968</v>
          </cell>
          <cell r="J88">
            <v>751.31211671780068</v>
          </cell>
          <cell r="K88">
            <v>64.895847796421094</v>
          </cell>
        </row>
        <row r="89">
          <cell r="A89" t="str">
            <v>X_V</v>
          </cell>
          <cell r="B89" t="e">
            <v>#N/A</v>
          </cell>
          <cell r="C89">
            <v>4730.2332000000006</v>
          </cell>
          <cell r="D89">
            <v>4097.6858999999995</v>
          </cell>
          <cell r="E89">
            <v>6175.8797852904972</v>
          </cell>
          <cell r="F89">
            <v>6196.2419462782564</v>
          </cell>
          <cell r="G89">
            <v>7115.3755030757593</v>
          </cell>
          <cell r="H89">
            <v>7875.6511309250182</v>
          </cell>
          <cell r="I89">
            <v>8799.2406442575193</v>
          </cell>
          <cell r="J89">
            <v>7391.3129726503785</v>
          </cell>
          <cell r="K89">
            <v>1180.1680678722605</v>
          </cell>
        </row>
        <row r="90">
          <cell r="A90" t="str">
            <v>Q_V</v>
          </cell>
          <cell r="B90">
            <v>8828.8284417485047</v>
          </cell>
          <cell r="C90">
            <v>10118.517443956885</v>
          </cell>
          <cell r="D90">
            <v>10121.128308888774</v>
          </cell>
          <cell r="E90">
            <v>14591.787835318763</v>
          </cell>
          <cell r="F90">
            <v>14245.115492001027</v>
          </cell>
          <cell r="G90">
            <v>14761.915698230347</v>
          </cell>
          <cell r="H90">
            <v>15906.372133458994</v>
          </cell>
          <cell r="I90">
            <v>17789.008362604091</v>
          </cell>
          <cell r="J90">
            <v>19647.265430095147</v>
          </cell>
          <cell r="K90">
            <v>1626.7633164424533</v>
          </cell>
        </row>
        <row r="91">
          <cell r="A91" t="str">
            <v>YD_V</v>
          </cell>
          <cell r="B91" t="e">
            <v>#N/A</v>
          </cell>
          <cell r="C91">
            <v>10121.542449946566</v>
          </cell>
          <cell r="D91">
            <v>10862.779008888774</v>
          </cell>
          <cell r="E91">
            <v>15535.269133810465</v>
          </cell>
          <cell r="F91">
            <v>15060.259174531164</v>
          </cell>
          <cell r="G91">
            <v>15317.08545496668</v>
          </cell>
          <cell r="H91">
            <v>16485.119167996432</v>
          </cell>
          <cell r="I91">
            <v>18436.235428196738</v>
          </cell>
          <cell r="J91">
            <v>20229.178329894683</v>
          </cell>
          <cell r="K91">
            <v>1923.3887154487657</v>
          </cell>
        </row>
        <row r="92">
          <cell r="A92" t="str">
            <v>YDP_V</v>
          </cell>
          <cell r="B92" t="e">
            <v>#N/A</v>
          </cell>
          <cell r="C92">
            <v>7512.2134112877302</v>
          </cell>
          <cell r="D92">
            <v>8257.7790088887741</v>
          </cell>
          <cell r="E92">
            <v>11452.179319830353</v>
          </cell>
          <cell r="F92">
            <v>11004.227753236211</v>
          </cell>
          <cell r="G92">
            <v>10196.189655782955</v>
          </cell>
          <cell r="H92">
            <v>9993.0053248300956</v>
          </cell>
          <cell r="I92">
            <v>11298.898950828958</v>
          </cell>
          <cell r="J92">
            <v>16155.076250613729</v>
          </cell>
          <cell r="K92">
            <v>890.34219474678139</v>
          </cell>
        </row>
        <row r="93">
          <cell r="A93" t="str">
            <v>COR</v>
          </cell>
          <cell r="B93">
            <v>0.28077137022687992</v>
          </cell>
          <cell r="C93">
            <v>2.1505331829231999</v>
          </cell>
          <cell r="D93">
            <v>2.3394655282612149</v>
          </cell>
          <cell r="E93">
            <v>1.8556824229219986</v>
          </cell>
          <cell r="F93">
            <v>1.7441740245093522</v>
          </cell>
          <cell r="G93">
            <v>1.8711761914567528</v>
          </cell>
          <cell r="H93">
            <v>1.8891015372262057</v>
          </cell>
          <cell r="I93">
            <v>1.8797301061178735</v>
          </cell>
          <cell r="J93">
            <v>1.4685788270075268</v>
          </cell>
          <cell r="K93">
            <v>-0.11895576150937681</v>
          </cell>
        </row>
        <row r="94">
          <cell r="A94" t="str">
            <v>FS_V</v>
          </cell>
          <cell r="B94" t="e">
            <v>#N/A</v>
          </cell>
          <cell r="C94">
            <v>247.54734301675975</v>
          </cell>
          <cell r="D94">
            <v>217.86090000000007</v>
          </cell>
          <cell r="E94">
            <v>488.48463890776856</v>
          </cell>
          <cell r="F94">
            <v>280.76340692709272</v>
          </cell>
          <cell r="G94">
            <v>291.46794066994778</v>
          </cell>
          <cell r="H94">
            <v>309.21768567427415</v>
          </cell>
          <cell r="I94">
            <v>343.90137370316177</v>
          </cell>
          <cell r="J94">
            <v>439.16667430343153</v>
          </cell>
          <cell r="K94">
            <v>-50.218608080075171</v>
          </cell>
        </row>
        <row r="95">
          <cell r="A95" t="str">
            <v>G_V</v>
          </cell>
          <cell r="B95" t="e">
            <v>#N/A</v>
          </cell>
          <cell r="C95">
            <v>303.82978324022349</v>
          </cell>
          <cell r="D95">
            <v>523.78980000000001</v>
          </cell>
          <cell r="E95">
            <v>731.44676901194839</v>
          </cell>
          <cell r="F95">
            <v>805.48564052110623</v>
          </cell>
          <cell r="G95">
            <v>685.21111127981624</v>
          </cell>
          <cell r="H95">
            <v>694.82705855363804</v>
          </cell>
          <cell r="I95">
            <v>717.62087827014591</v>
          </cell>
          <cell r="J95">
            <v>916.41150230657013</v>
          </cell>
          <cell r="K95">
            <v>-75.196302398740954</v>
          </cell>
        </row>
        <row r="96">
          <cell r="A96" t="str">
            <v>GG_V</v>
          </cell>
          <cell r="B96" t="e">
            <v>#N/A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 t="str">
            <v>CFCG_V</v>
          </cell>
          <cell r="B97" t="e">
            <v>#N/A</v>
          </cell>
          <cell r="C97">
            <v>230.6983076862231</v>
          </cell>
          <cell r="D97">
            <v>-404.64483176355873</v>
          </cell>
          <cell r="E97">
            <v>136.8687205083223</v>
          </cell>
          <cell r="F97">
            <v>401.08172690012429</v>
          </cell>
          <cell r="G97">
            <v>274.83826602293715</v>
          </cell>
          <cell r="H97">
            <v>339.23845873482963</v>
          </cell>
          <cell r="I97">
            <v>345.57845054748611</v>
          </cell>
          <cell r="J97">
            <v>441.3083239640373</v>
          </cell>
          <cell r="K97">
            <v>-14.070773338947419</v>
          </cell>
        </row>
        <row r="98">
          <cell r="A98" t="str">
            <v>CFCCB_V</v>
          </cell>
          <cell r="B98" t="e">
            <v>#N/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 t="str">
            <v>CFCP_V</v>
          </cell>
          <cell r="B99" t="e">
            <v>#N/A</v>
          </cell>
          <cell r="C99">
            <v>473.28811396648024</v>
          </cell>
          <cell r="D99">
            <v>706.65673345238508</v>
          </cell>
          <cell r="E99">
            <v>572.30850464112837</v>
          </cell>
          <cell r="F99">
            <v>459.61441112732149</v>
          </cell>
          <cell r="G99">
            <v>578.84844203677847</v>
          </cell>
          <cell r="H99">
            <v>409.76041662091848</v>
          </cell>
          <cell r="I99">
            <v>880.24407768737672</v>
          </cell>
          <cell r="J99">
            <v>1124.0835126960778</v>
          </cell>
          <cell r="K99">
            <v>-58.83611112056542</v>
          </cell>
        </row>
        <row r="100">
          <cell r="A100" t="str">
            <v>INTGF_V</v>
          </cell>
          <cell r="B100" t="e">
            <v>#N/A</v>
          </cell>
          <cell r="C100">
            <v>141.52513966480447</v>
          </cell>
          <cell r="D100">
            <v>176.9</v>
          </cell>
          <cell r="E100">
            <v>363.85851004260383</v>
          </cell>
          <cell r="F100">
            <v>415.55719387746433</v>
          </cell>
          <cell r="G100">
            <v>444.96449235353941</v>
          </cell>
          <cell r="H100">
            <v>447.95212570732025</v>
          </cell>
          <cell r="I100">
            <v>438.32219645604289</v>
          </cell>
          <cell r="J100">
            <v>550.17723686850331</v>
          </cell>
          <cell r="K100">
            <v>-37.406432990986389</v>
          </cell>
        </row>
        <row r="101">
          <cell r="A101" t="str">
            <v>GOR_V</v>
          </cell>
          <cell r="B101" t="e">
            <v>#N/A</v>
          </cell>
          <cell r="C101">
            <v>1704</v>
          </cell>
          <cell r="D101">
            <v>1166</v>
          </cell>
          <cell r="E101">
            <v>819.02294634760278</v>
          </cell>
          <cell r="F101">
            <v>982.97303914311965</v>
          </cell>
          <cell r="G101">
            <v>1044.4679829585436</v>
          </cell>
          <cell r="H101">
            <v>1460.3200741115711</v>
          </cell>
          <cell r="I101">
            <v>1579.3478468418082</v>
          </cell>
          <cell r="J101">
            <v>269.3134500937316</v>
          </cell>
          <cell r="K101">
            <v>-181.62724668156443</v>
          </cell>
        </row>
        <row r="102">
          <cell r="A102" t="str">
            <v>GOL_V</v>
          </cell>
          <cell r="B102" t="e">
            <v>#N/A</v>
          </cell>
          <cell r="C102">
            <v>0</v>
          </cell>
          <cell r="D102">
            <v>-2</v>
          </cell>
          <cell r="E102">
            <v>-1.7282271845077688</v>
          </cell>
          <cell r="F102">
            <v>-1.8563258999588299</v>
          </cell>
          <cell r="G102">
            <v>-1.7281945077214051</v>
          </cell>
          <cell r="H102">
            <v>-2.0898407481288088</v>
          </cell>
          <cell r="I102">
            <v>-2.0411642943464567</v>
          </cell>
          <cell r="J102">
            <v>-2.5506619526603123</v>
          </cell>
          <cell r="K102">
            <v>0.38325317570425965</v>
          </cell>
        </row>
        <row r="103">
          <cell r="A103" t="str">
            <v>FCCB_V</v>
          </cell>
          <cell r="B103" t="e">
            <v>#N/A</v>
          </cell>
          <cell r="C103">
            <v>-1086</v>
          </cell>
          <cell r="D103">
            <v>-1468</v>
          </cell>
          <cell r="E103">
            <v>-1268.5187534287022</v>
          </cell>
          <cell r="F103">
            <v>-1362.5432105697812</v>
          </cell>
          <cell r="G103">
            <v>-1268.4947686675114</v>
          </cell>
          <cell r="H103">
            <v>-1533.9431091265458</v>
          </cell>
          <cell r="I103">
            <v>-1498.2145920502992</v>
          </cell>
          <cell r="J103">
            <v>-1872.1858732526691</v>
          </cell>
          <cell r="K103">
            <v>281.30783096692676</v>
          </cell>
        </row>
        <row r="104">
          <cell r="A104" t="str">
            <v>DCPCB_V</v>
          </cell>
          <cell r="B104" t="e">
            <v>#N/A</v>
          </cell>
          <cell r="C104">
            <v>270</v>
          </cell>
          <cell r="D104">
            <v>229.5</v>
          </cell>
          <cell r="E104">
            <v>712.9276729718199</v>
          </cell>
          <cell r="F104">
            <v>933.39815185760358</v>
          </cell>
          <cell r="G104">
            <v>448.00934563411784</v>
          </cell>
          <cell r="H104">
            <v>417.49264639435478</v>
          </cell>
          <cell r="I104">
            <v>370.22830680267111</v>
          </cell>
          <cell r="J104">
            <v>2484.8523699577754</v>
          </cell>
          <cell r="K104">
            <v>-15.49964754753637</v>
          </cell>
        </row>
        <row r="105">
          <cell r="A105" t="str">
            <v>ZQ</v>
          </cell>
          <cell r="B105" t="e">
            <v>#N/A</v>
          </cell>
          <cell r="C105">
            <v>1.3283464188091676E-2</v>
          </cell>
          <cell r="D105">
            <v>-8.6150024392002589E-2</v>
          </cell>
          <cell r="E105">
            <v>-2.0956138350192055E-2</v>
          </cell>
          <cell r="F105">
            <v>-9.6024502127138867E-3</v>
          </cell>
          <cell r="G105">
            <v>8.3777208451572216E-2</v>
          </cell>
          <cell r="H105">
            <v>3.6552861346022425E-2</v>
          </cell>
          <cell r="I105">
            <v>5.2456334087807921E-2</v>
          </cell>
          <cell r="J105">
            <v>4.9953927961158495E-2</v>
          </cell>
          <cell r="K105">
            <v>2.8210501796879006E-2</v>
          </cell>
        </row>
        <row r="106">
          <cell r="A106" t="str">
            <v>EEOP_N</v>
          </cell>
          <cell r="C106">
            <v>0.55992117847787948</v>
          </cell>
          <cell r="D106">
            <v>1</v>
          </cell>
          <cell r="E106">
            <v>0.8641135922538844</v>
          </cell>
          <cell r="F106">
            <v>0.92816294997941495</v>
          </cell>
          <cell r="G106">
            <v>0.86409725386070257</v>
          </cell>
          <cell r="H106">
            <v>1.0449203740644044</v>
          </cell>
          <cell r="I106">
            <v>1.0205821471732284</v>
          </cell>
          <cell r="J106">
            <v>1.2753309763301561</v>
          </cell>
          <cell r="K106">
            <v>-0.19162658785212983</v>
          </cell>
        </row>
        <row r="107">
          <cell r="A107" t="str">
            <v>CDCGCBCF_V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 t="str">
            <v>DCGCBCF_V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 t="str">
            <v>OANCB</v>
          </cell>
          <cell r="C109">
            <v>-282.36999999999989</v>
          </cell>
          <cell r="D109">
            <v>-206.20000000000005</v>
          </cell>
          <cell r="E109">
            <v>-274.20936820977727</v>
          </cell>
          <cell r="F109">
            <v>-248.50241661144923</v>
          </cell>
          <cell r="G109">
            <v>-388.86654181720178</v>
          </cell>
          <cell r="H109">
            <v>-399.64465461576901</v>
          </cell>
          <cell r="I109">
            <v>-360.97070180178184</v>
          </cell>
          <cell r="J109">
            <v>140.44726165355678</v>
          </cell>
          <cell r="K109">
            <v>-97.126533717611437</v>
          </cell>
        </row>
        <row r="110">
          <cell r="A110" t="str">
            <v>PCEOP</v>
          </cell>
          <cell r="C110">
            <v>0.98667982239763186</v>
          </cell>
          <cell r="D110">
            <v>1.0133201776023681</v>
          </cell>
          <cell r="E110">
            <v>1.4621316503065405</v>
          </cell>
          <cell r="F110">
            <v>1.3705195069405409</v>
          </cell>
          <cell r="G110">
            <v>1.3167799891737197</v>
          </cell>
          <cell r="H110">
            <v>1.3916066338765285</v>
          </cell>
          <cell r="I110">
            <v>1.6253850455572201</v>
          </cell>
          <cell r="J110">
            <v>0.90581468074125016</v>
          </cell>
          <cell r="K110">
            <v>-1.3843349693459572E-2</v>
          </cell>
        </row>
        <row r="111">
          <cell r="A111" t="str">
            <v>ZX</v>
          </cell>
          <cell r="B111" t="e">
            <v>#N/A</v>
          </cell>
          <cell r="C111">
            <v>6.8426197458455684E-2</v>
          </cell>
          <cell r="D111">
            <v>-0.26644936846219303</v>
          </cell>
          <cell r="E111">
            <v>2.1968897948016819E-2</v>
          </cell>
          <cell r="F111">
            <v>1.8982118742524534E-2</v>
          </cell>
          <cell r="G111">
            <v>0.158454142916576</v>
          </cell>
          <cell r="H111">
            <v>4.248975946223732E-2</v>
          </cell>
          <cell r="I111">
            <v>3.2701863935968412E-2</v>
          </cell>
          <cell r="J111">
            <v>0.11692786715101189</v>
          </cell>
          <cell r="M111" t="str">
            <v>ZX_1</v>
          </cell>
          <cell r="O111" t="str">
            <v>ZX</v>
          </cell>
        </row>
        <row r="112">
          <cell r="A112" t="str">
            <v>ZQL</v>
          </cell>
          <cell r="B112" t="e">
            <v>#N/A</v>
          </cell>
          <cell r="C112">
            <v>0</v>
          </cell>
          <cell r="D112">
            <v>0</v>
          </cell>
          <cell r="E112">
            <v>-2.0956542774306142E-2</v>
          </cell>
          <cell r="F112">
            <v>-9.6017092616683675E-3</v>
          </cell>
          <cell r="G112">
            <v>7.4035651546829673E-2</v>
          </cell>
          <cell r="H112">
            <v>4.8156996213683634E-2</v>
          </cell>
          <cell r="I112">
            <v>4.8744295497185508E-2</v>
          </cell>
          <cell r="J112">
            <v>0.05</v>
          </cell>
          <cell r="M112" t="str">
            <v>ZQL_1</v>
          </cell>
          <cell r="O112" t="str">
            <v>ZQL</v>
          </cell>
        </row>
        <row r="113">
          <cell r="B113">
            <v>0</v>
          </cell>
        </row>
        <row r="114">
          <cell r="A114" t="str">
            <v>Exogenous variable:</v>
          </cell>
          <cell r="B114">
            <v>0</v>
          </cell>
        </row>
        <row r="115">
          <cell r="B115">
            <v>0</v>
          </cell>
        </row>
        <row r="116">
          <cell r="A116" t="str">
            <v>CDCGB_V</v>
          </cell>
          <cell r="B116" t="e">
            <v>#N/A</v>
          </cell>
          <cell r="C116">
            <v>0</v>
          </cell>
          <cell r="D116">
            <v>-93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M116" t="str">
            <v>CDCGB_V_1</v>
          </cell>
          <cell r="O116" t="str">
            <v>CDCGB_V</v>
          </cell>
        </row>
        <row r="117">
          <cell r="A117" t="str">
            <v>CDCGCB_V</v>
          </cell>
          <cell r="B117" t="e">
            <v>#N/A</v>
          </cell>
          <cell r="C117">
            <v>142.1</v>
          </cell>
          <cell r="D117">
            <v>824</v>
          </cell>
          <cell r="E117">
            <v>10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M117" t="str">
            <v>CDCGCB_V_1</v>
          </cell>
          <cell r="O117" t="str">
            <v>CDCGCB_V</v>
          </cell>
        </row>
        <row r="118">
          <cell r="A118" t="str">
            <v>CFCCB_VE</v>
          </cell>
          <cell r="B118" t="e">
            <v>#N/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M118" t="str">
            <v>CFCCB_VE_1</v>
          </cell>
          <cell r="O118" t="str">
            <v>CFCCB_VE</v>
          </cell>
        </row>
        <row r="119">
          <cell r="A119" t="str">
            <v>CFCG_VE</v>
          </cell>
          <cell r="B119" t="e">
            <v>#N/A</v>
          </cell>
          <cell r="C119">
            <v>268.14933166125934</v>
          </cell>
          <cell r="D119">
            <v>-404.64483176355873</v>
          </cell>
          <cell r="E119">
            <v>94.75616160086922</v>
          </cell>
          <cell r="F119">
            <v>288.78399145949885</v>
          </cell>
          <cell r="G119">
            <v>204.62123147671062</v>
          </cell>
          <cell r="H119">
            <v>243.82913214322204</v>
          </cell>
          <cell r="I119">
            <v>235.3245655785785</v>
          </cell>
          <cell r="J119">
            <v>235.3245655785785</v>
          </cell>
          <cell r="M119" t="str">
            <v>CFCG_VE_1</v>
          </cell>
          <cell r="O119" t="str">
            <v>CFCG_VE</v>
          </cell>
        </row>
        <row r="120">
          <cell r="A120" t="e">
            <v>#REF!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</row>
        <row r="121">
          <cell r="A121" t="str">
            <v>CFCP_VE</v>
          </cell>
          <cell r="B121" t="e">
            <v>#N/A</v>
          </cell>
          <cell r="C121">
            <v>550.12059999999974</v>
          </cell>
          <cell r="D121">
            <v>706.65673345238508</v>
          </cell>
          <cell r="E121">
            <v>396.21731649072541</v>
          </cell>
          <cell r="F121">
            <v>330.92827540035671</v>
          </cell>
          <cell r="G121">
            <v>430.96138962707596</v>
          </cell>
          <cell r="H121">
            <v>294.51709910467684</v>
          </cell>
          <cell r="I121">
            <v>599.40964159290013</v>
          </cell>
          <cell r="J121">
            <v>599.40964159290013</v>
          </cell>
          <cell r="M121" t="str">
            <v>CFCP_VE_1</v>
          </cell>
          <cell r="O121" t="str">
            <v>CFCP_VE</v>
          </cell>
        </row>
        <row r="122">
          <cell r="A122" t="str">
            <v>DCGCB_V</v>
          </cell>
          <cell r="B122" t="e">
            <v>#N/A</v>
          </cell>
          <cell r="C122">
            <v>517</v>
          </cell>
          <cell r="D122">
            <v>1341</v>
          </cell>
          <cell r="E122">
            <v>1441</v>
          </cell>
          <cell r="F122">
            <v>1441</v>
          </cell>
          <cell r="G122">
            <v>1441</v>
          </cell>
          <cell r="H122">
            <v>1441</v>
          </cell>
          <cell r="I122">
            <v>1441</v>
          </cell>
          <cell r="J122">
            <v>1341</v>
          </cell>
          <cell r="M122" t="str">
            <v>DCGCB_V_1</v>
          </cell>
          <cell r="O122" t="str">
            <v>DCGCB_V</v>
          </cell>
        </row>
        <row r="123">
          <cell r="A123" t="str">
            <v>FCCB_VE</v>
          </cell>
          <cell r="B123" t="e">
            <v>#N/A</v>
          </cell>
          <cell r="C123">
            <v>-1086</v>
          </cell>
          <cell r="D123">
            <v>-1468</v>
          </cell>
          <cell r="E123">
            <v>-1468</v>
          </cell>
          <cell r="F123">
            <v>-1468</v>
          </cell>
          <cell r="G123">
            <v>-1468</v>
          </cell>
          <cell r="H123">
            <v>-1468</v>
          </cell>
          <cell r="I123">
            <v>-1468</v>
          </cell>
          <cell r="J123">
            <v>-1468</v>
          </cell>
          <cell r="M123" t="str">
            <v>FCCB_VE_1</v>
          </cell>
          <cell r="O123" t="str">
            <v>FCCB_VE</v>
          </cell>
        </row>
        <row r="124">
          <cell r="A124" t="str">
            <v>FS_VE</v>
          </cell>
          <cell r="B124" t="e">
            <v>#N/A</v>
          </cell>
          <cell r="C124">
            <v>287.73359999999997</v>
          </cell>
          <cell r="D124">
            <v>217.86090000000007</v>
          </cell>
          <cell r="E124">
            <v>338.18486219480872</v>
          </cell>
          <cell r="F124">
            <v>202.15325673104908</v>
          </cell>
          <cell r="G124">
            <v>217.00227489751421</v>
          </cell>
          <cell r="H124">
            <v>222.25156965539813</v>
          </cell>
          <cell r="I124">
            <v>234.18254593236708</v>
          </cell>
          <cell r="J124">
            <v>234.18254593236708</v>
          </cell>
          <cell r="M124" t="str">
            <v>FS_VE_1</v>
          </cell>
          <cell r="O124" t="str">
            <v>FS_VE</v>
          </cell>
        </row>
        <row r="125">
          <cell r="A125" t="str">
            <v>G_VE</v>
          </cell>
          <cell r="B125" t="e">
            <v>#N/A</v>
          </cell>
          <cell r="C125">
            <v>353.15280000000001</v>
          </cell>
          <cell r="D125">
            <v>523.78980000000001</v>
          </cell>
          <cell r="E125">
            <v>506.39100000000008</v>
          </cell>
          <cell r="F125">
            <v>579.96</v>
          </cell>
          <cell r="G125">
            <v>510.15000000000003</v>
          </cell>
          <cell r="H125">
            <v>499.41000000000008</v>
          </cell>
          <cell r="I125">
            <v>488.67</v>
          </cell>
          <cell r="J125">
            <v>488.67</v>
          </cell>
          <cell r="M125" t="str">
            <v>G_VE_1</v>
          </cell>
          <cell r="O125" t="str">
            <v>G_VE</v>
          </cell>
        </row>
        <row r="126">
          <cell r="A126" t="str">
            <v>GG_VE</v>
          </cell>
          <cell r="B126" t="e">
            <v>#N/A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M126" t="str">
            <v>GG_VE_1</v>
          </cell>
          <cell r="O126" t="str">
            <v>GG_VE</v>
          </cell>
        </row>
        <row r="127">
          <cell r="A127" t="str">
            <v>GOL_VE</v>
          </cell>
          <cell r="B127" t="e">
            <v>#N/A</v>
          </cell>
          <cell r="C127">
            <v>0</v>
          </cell>
          <cell r="D127">
            <v>-2</v>
          </cell>
          <cell r="E127">
            <v>-2</v>
          </cell>
          <cell r="F127">
            <v>-2</v>
          </cell>
          <cell r="G127">
            <v>-2</v>
          </cell>
          <cell r="H127">
            <v>-2</v>
          </cell>
          <cell r="I127">
            <v>-2</v>
          </cell>
          <cell r="J127">
            <v>-2</v>
          </cell>
          <cell r="M127" t="str">
            <v>GOL_VE_1</v>
          </cell>
          <cell r="O127" t="str">
            <v>GOL_VE</v>
          </cell>
        </row>
        <row r="128">
          <cell r="A128" t="str">
            <v>INTGD_V</v>
          </cell>
          <cell r="B128" t="e">
            <v>#N/A</v>
          </cell>
          <cell r="C128">
            <v>212.5</v>
          </cell>
          <cell r="D128">
            <v>244.3</v>
          </cell>
          <cell r="E128">
            <v>256.51500000000004</v>
          </cell>
          <cell r="F128">
            <v>269.34075000000007</v>
          </cell>
          <cell r="G128">
            <v>282.80778750000007</v>
          </cell>
          <cell r="H128">
            <v>296.94817687500012</v>
          </cell>
          <cell r="I128">
            <v>311.79558571875015</v>
          </cell>
          <cell r="J128">
            <v>327.38536500468769</v>
          </cell>
          <cell r="M128" t="str">
            <v>INTGD_V_1</v>
          </cell>
          <cell r="O128" t="str">
            <v>INTGD_V</v>
          </cell>
        </row>
        <row r="129">
          <cell r="A129" t="str">
            <v>INTGF_VE</v>
          </cell>
          <cell r="B129" t="e">
            <v>#N/A</v>
          </cell>
          <cell r="C129">
            <v>164.5</v>
          </cell>
          <cell r="D129">
            <v>176.9</v>
          </cell>
          <cell r="E129">
            <v>251.90442088886221</v>
          </cell>
          <cell r="F129">
            <v>299.2065134832892</v>
          </cell>
          <cell r="G129">
            <v>331.28277115964607</v>
          </cell>
          <cell r="H129">
            <v>321.96755774764222</v>
          </cell>
          <cell r="I129">
            <v>298.47920291630862</v>
          </cell>
          <cell r="J129">
            <v>293.37814907804432</v>
          </cell>
          <cell r="M129" t="str">
            <v>INTGF_VE_1</v>
          </cell>
          <cell r="O129" t="str">
            <v>INTGF_VE</v>
          </cell>
        </row>
        <row r="130">
          <cell r="A130" t="str">
            <v>IS</v>
          </cell>
          <cell r="B130" t="e">
            <v>#N/A</v>
          </cell>
          <cell r="C130">
            <v>438.75000000000006</v>
          </cell>
          <cell r="D130">
            <v>450.15750000000008</v>
          </cell>
          <cell r="E130">
            <v>450.15750000000008</v>
          </cell>
          <cell r="F130">
            <v>450.15750000000008</v>
          </cell>
          <cell r="G130">
            <v>450.15750000000008</v>
          </cell>
          <cell r="H130">
            <v>450.15750000000008</v>
          </cell>
          <cell r="I130">
            <v>450.15750000000008</v>
          </cell>
          <cell r="J130">
            <v>450.15750000000008</v>
          </cell>
          <cell r="M130" t="str">
            <v>IS_1</v>
          </cell>
          <cell r="O130" t="str">
            <v>IS</v>
          </cell>
        </row>
      </sheetData>
      <sheetData sheetId="23" refreshError="1">
        <row r="1">
          <cell r="A1" t="str">
            <v>Moldova: Financinal Programming Model - Policy Experiments</v>
          </cell>
        </row>
        <row r="3">
          <cell r="K3" t="str">
            <v>Total</v>
          </cell>
        </row>
        <row r="4">
          <cell r="E4" t="str">
            <v>1999</v>
          </cell>
          <cell r="F4" t="str">
            <v>2000</v>
          </cell>
          <cell r="G4" t="str">
            <v>2001</v>
          </cell>
          <cell r="H4" t="str">
            <v>2002</v>
          </cell>
          <cell r="I4" t="str">
            <v>2003</v>
          </cell>
          <cell r="J4">
            <v>2004</v>
          </cell>
          <cell r="K4" t="str">
            <v>for all</v>
          </cell>
        </row>
        <row r="5">
          <cell r="K5" t="str">
            <v>years</v>
          </cell>
        </row>
        <row r="7">
          <cell r="A7" t="str">
            <v>Exogenous shock compared to latest simulation:</v>
          </cell>
        </row>
        <row r="9">
          <cell r="A9" t="str">
            <v>Real government consumption</v>
          </cell>
          <cell r="E9">
            <v>10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>...</v>
          </cell>
        </row>
        <row r="10">
          <cell r="A10" t="str">
            <v xml:space="preserve">   In percent</v>
          </cell>
          <cell r="E10">
            <v>4.6640433344936065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 t="str">
            <v>...</v>
          </cell>
        </row>
        <row r="11">
          <cell r="A11" t="str">
            <v xml:space="preserve">   In percent of GDP</v>
          </cell>
          <cell r="E11">
            <v>0.36721360354066979</v>
          </cell>
          <cell r="F11">
            <v>-9.591258389220203E-2</v>
          </cell>
          <cell r="G11">
            <v>-1.2014888663253593</v>
          </cell>
          <cell r="H11">
            <v>-1.1439957606934614</v>
          </cell>
          <cell r="I11">
            <v>-1.2178597986021082</v>
          </cell>
          <cell r="K11" t="str">
            <v>...</v>
          </cell>
        </row>
        <row r="12">
          <cell r="A12" t="str">
            <v>Reserve money</v>
          </cell>
          <cell r="E12">
            <v>10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 t="str">
            <v>...</v>
          </cell>
        </row>
        <row r="13">
          <cell r="A13" t="str">
            <v xml:space="preserve">   In percent</v>
          </cell>
          <cell r="E13">
            <v>7.4579317836385739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 t="str">
            <v>...</v>
          </cell>
        </row>
        <row r="14">
          <cell r="A14" t="str">
            <v xml:space="preserve">   Of which: Net credit to government</v>
          </cell>
          <cell r="E14">
            <v>10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 t="str">
            <v>...</v>
          </cell>
        </row>
        <row r="15">
          <cell r="A15" t="str">
            <v xml:space="preserve">                        In percent</v>
          </cell>
          <cell r="E15">
            <v>7.457121551081282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 t="str">
            <v>...</v>
          </cell>
        </row>
        <row r="16">
          <cell r="A16" t="str">
            <v>Terms of Trade in percent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 t="str">
            <v>...</v>
          </cell>
        </row>
        <row r="18">
          <cell r="A18" t="str">
            <v>Effects compared to latest simulation:</v>
          </cell>
        </row>
        <row r="20">
          <cell r="A20" t="str">
            <v>Real GDP</v>
          </cell>
          <cell r="E20">
            <v>285.52210834435027</v>
          </cell>
          <cell r="F20">
            <v>42.126057337653037</v>
          </cell>
          <cell r="G20">
            <v>571.20083908815104</v>
          </cell>
          <cell r="H20">
            <v>563.71228973187863</v>
          </cell>
          <cell r="I20">
            <v>631.83965419175729</v>
          </cell>
          <cell r="J20">
            <v>0</v>
          </cell>
          <cell r="K20">
            <v>2094.4009486937903</v>
          </cell>
        </row>
        <row r="21">
          <cell r="A21" t="str">
            <v xml:space="preserve">   In percent</v>
          </cell>
          <cell r="E21">
            <v>2.9669238573247521</v>
          </cell>
          <cell r="F21">
            <v>0.43110037330072742</v>
          </cell>
          <cell r="G21">
            <v>5.6752012939778709</v>
          </cell>
          <cell r="H21">
            <v>5.3886403605100242</v>
          </cell>
          <cell r="I21">
            <v>5.7590132458503902</v>
          </cell>
          <cell r="J21">
            <v>0</v>
          </cell>
          <cell r="K21">
            <v>4.1153385911992544</v>
          </cell>
        </row>
        <row r="22">
          <cell r="A22" t="str">
            <v>Real private consumption</v>
          </cell>
          <cell r="E22">
            <v>68.22237817558198</v>
          </cell>
          <cell r="F22">
            <v>-57.681134767604817</v>
          </cell>
          <cell r="G22">
            <v>-90.035099943241221</v>
          </cell>
          <cell r="H22">
            <v>-672.09499721237898</v>
          </cell>
          <cell r="I22">
            <v>-749.04366323398335</v>
          </cell>
          <cell r="J22">
            <v>0</v>
          </cell>
          <cell r="K22">
            <v>-1500.6325169816264</v>
          </cell>
        </row>
        <row r="23">
          <cell r="A23" t="str">
            <v xml:space="preserve">   In percent</v>
          </cell>
          <cell r="E23">
            <v>0.97905901411194418</v>
          </cell>
          <cell r="F23">
            <v>-0.83753502138212466</v>
          </cell>
          <cell r="G23">
            <v>-1.2848665384204314</v>
          </cell>
          <cell r="H23">
            <v>-9.2505835470358129</v>
          </cell>
          <cell r="I23">
            <v>-9.818848591825482</v>
          </cell>
          <cell r="J23">
            <v>0</v>
          </cell>
          <cell r="K23">
            <v>-4.1968005806608737</v>
          </cell>
        </row>
        <row r="24">
          <cell r="A24" t="str">
            <v>Real investments</v>
          </cell>
          <cell r="E24">
            <v>118.05973402878249</v>
          </cell>
          <cell r="F24">
            <v>203.11597364475438</v>
          </cell>
          <cell r="G24">
            <v>2076.5129305177079</v>
          </cell>
          <cell r="H24">
            <v>2439.2488075490892</v>
          </cell>
          <cell r="I24">
            <v>2533.8262818369253</v>
          </cell>
          <cell r="J24">
            <v>0</v>
          </cell>
          <cell r="K24">
            <v>7370.7637275772595</v>
          </cell>
        </row>
        <row r="25">
          <cell r="A25" t="str">
            <v xml:space="preserve">   In percent</v>
          </cell>
          <cell r="E25">
            <v>7.4585469225083498</v>
          </cell>
          <cell r="F25">
            <v>14.002753347303271</v>
          </cell>
          <cell r="G25">
            <v>133.94503258473284</v>
          </cell>
          <cell r="H25">
            <v>147.5801260245845</v>
          </cell>
          <cell r="I25">
            <v>143.66216263637006</v>
          </cell>
          <cell r="J25">
            <v>0</v>
          </cell>
          <cell r="K25">
            <v>92.131510233621654</v>
          </cell>
        </row>
        <row r="26">
          <cell r="A26" t="str">
            <v>Consumer price level</v>
          </cell>
          <cell r="E26">
            <v>9.9711726958321423E-2</v>
          </cell>
          <cell r="F26">
            <v>-0.12739842634524012</v>
          </cell>
          <cell r="G26">
            <v>-0.36841005977367769</v>
          </cell>
          <cell r="H26">
            <v>-0.36356188687888302</v>
          </cell>
          <cell r="I26">
            <v>-0.31972272811806035</v>
          </cell>
          <cell r="J26">
            <v>0</v>
          </cell>
          <cell r="K26">
            <v>-1.0793813741575398</v>
          </cell>
        </row>
        <row r="27">
          <cell r="A27" t="str">
            <v xml:space="preserve">   In percent</v>
          </cell>
          <cell r="E27">
            <v>7.2623253429221712</v>
          </cell>
          <cell r="F27">
            <v>-8.0685535542759528</v>
          </cell>
          <cell r="G27">
            <v>-22.22152212508178</v>
          </cell>
          <cell r="H27">
            <v>-21.29038168569851</v>
          </cell>
          <cell r="I27">
            <v>-18.177802643478696</v>
          </cell>
          <cell r="J27">
            <v>0</v>
          </cell>
          <cell r="K27">
            <v>-18.177802643478703</v>
          </cell>
        </row>
        <row r="28">
          <cell r="A28" t="str">
            <v>Exchange rate</v>
          </cell>
          <cell r="E28">
            <v>-0.14849454749144608</v>
          </cell>
          <cell r="F28">
            <v>-0.39510281557175397</v>
          </cell>
          <cell r="G28">
            <v>-0.47415919603176371</v>
          </cell>
          <cell r="H28">
            <v>-0.45770096504097024</v>
          </cell>
          <cell r="I28">
            <v>-0.4160629231850228</v>
          </cell>
          <cell r="J28">
            <v>0</v>
          </cell>
          <cell r="K28">
            <v>-1.8915204473209568</v>
          </cell>
        </row>
        <row r="29">
          <cell r="A29" t="str">
            <v xml:space="preserve">   In percent</v>
          </cell>
          <cell r="E29">
            <v>-9.3221283444776404</v>
          </cell>
          <cell r="F29">
            <v>-22.147429170270758</v>
          </cell>
          <cell r="G29">
            <v>-26.091189752672033</v>
          </cell>
          <cell r="H29">
            <v>-24.754015921333302</v>
          </cell>
          <cell r="I29">
            <v>-22.077207377424529</v>
          </cell>
          <cell r="J29">
            <v>0</v>
          </cell>
          <cell r="K29">
            <v>-22.077207377424525</v>
          </cell>
        </row>
        <row r="30">
          <cell r="A30" t="str">
            <v>Overall fiscal balance</v>
          </cell>
          <cell r="E30">
            <v>275.11703680354191</v>
          </cell>
          <cell r="F30">
            <v>433.66515754647702</v>
          </cell>
          <cell r="G30">
            <v>2254.5232706261349</v>
          </cell>
          <cell r="H30">
            <v>3376.9477086778124</v>
          </cell>
          <cell r="I30">
            <v>3633.7987665855426</v>
          </cell>
          <cell r="K30">
            <v>9974.0519402395075</v>
          </cell>
        </row>
        <row r="31">
          <cell r="A31" t="str">
            <v xml:space="preserve">   In percent of GDP</v>
          </cell>
          <cell r="E31">
            <v>2.2314241227734408</v>
          </cell>
          <cell r="F31">
            <v>2.9590590166362869</v>
          </cell>
          <cell r="G31">
            <v>15.087522069352932</v>
          </cell>
          <cell r="H31">
            <v>21.083545981233087</v>
          </cell>
          <cell r="I31">
            <v>20.380455257772994</v>
          </cell>
          <cell r="K31">
            <v>61.742006447768745</v>
          </cell>
        </row>
        <row r="32">
          <cell r="A32" t="str">
            <v>Real central bank credit to private sector</v>
          </cell>
          <cell r="E32">
            <v>-56.550625176133167</v>
          </cell>
          <cell r="F32">
            <v>32.07159163200231</v>
          </cell>
          <cell r="G32">
            <v>-282.80321595595819</v>
          </cell>
          <cell r="H32">
            <v>-280.81545281977805</v>
          </cell>
          <cell r="I32">
            <v>-335.42343059179274</v>
          </cell>
          <cell r="J32">
            <v>0</v>
          </cell>
          <cell r="K32">
            <v>-923.52113291165983</v>
          </cell>
        </row>
        <row r="33">
          <cell r="A33" t="str">
            <v xml:space="preserve">   In percent</v>
          </cell>
          <cell r="E33">
            <v>-10.45902462913037</v>
          </cell>
          <cell r="F33">
            <v>5.2492584922416778</v>
          </cell>
          <cell r="G33">
            <v>-46.698261625178539</v>
          </cell>
          <cell r="H33">
            <v>-49.250058561006952</v>
          </cell>
          <cell r="I33">
            <v>-58.141318033417576</v>
          </cell>
          <cell r="J33">
            <v>0</v>
          </cell>
          <cell r="K33" t="str">
            <v>...</v>
          </cell>
        </row>
        <row r="34">
          <cell r="A34" t="str">
            <v>External current account (in US$ millions)</v>
          </cell>
          <cell r="E34">
            <v>1.8623564206970684</v>
          </cell>
          <cell r="F34">
            <v>-16.425876321845664</v>
          </cell>
          <cell r="G34">
            <v>-77.365316579464249</v>
          </cell>
          <cell r="H34">
            <v>-48.637841282744972</v>
          </cell>
          <cell r="I34">
            <v>-50.640212726809438</v>
          </cell>
          <cell r="J34">
            <v>0</v>
          </cell>
          <cell r="K34">
            <v>-191.20689049016724</v>
          </cell>
        </row>
        <row r="36">
          <cell r="A36" t="str">
            <v>Memorandum items:</v>
          </cell>
        </row>
        <row r="38">
          <cell r="A38" t="str">
            <v>Check latest Model 1 simulation (must = 0)</v>
          </cell>
          <cell r="E38">
            <v>3008.9117851981414</v>
          </cell>
          <cell r="F38">
            <v>669.5456190961105</v>
          </cell>
          <cell r="G38">
            <v>811.12460067050279</v>
          </cell>
          <cell r="H38">
            <v>1029.4838634245043</v>
          </cell>
          <cell r="I38">
            <v>920.44720415113693</v>
          </cell>
          <cell r="J38">
            <v>889.12121305235871</v>
          </cell>
          <cell r="K38" t="str">
            <v>...</v>
          </cell>
        </row>
        <row r="39">
          <cell r="A39" t="str">
            <v>Check latest Model 2 simulation (must = 0)</v>
          </cell>
          <cell r="E39">
            <v>3395.1155500469335</v>
          </cell>
          <cell r="F39">
            <v>695.30617356199537</v>
          </cell>
          <cell r="G39">
            <v>9949.0838578018011</v>
          </cell>
          <cell r="H39">
            <v>2962.4724838967354</v>
          </cell>
          <cell r="I39">
            <v>2464.3061072529554</v>
          </cell>
          <cell r="J39">
            <v>79232.269444211342</v>
          </cell>
          <cell r="K39" t="str">
            <v>...</v>
          </cell>
        </row>
      </sheetData>
      <sheetData sheetId="24" refreshError="1">
        <row r="1">
          <cell r="A1" t="str">
            <v>Model Definitions</v>
          </cell>
        </row>
        <row r="3"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</row>
        <row r="5">
          <cell r="A5" t="str">
            <v>Definitions:</v>
          </cell>
        </row>
        <row r="8">
          <cell r="A8" t="str">
            <v>Model 1</v>
          </cell>
          <cell r="B8" t="e">
            <v>#N/A</v>
          </cell>
          <cell r="C8" t="e">
            <v>#N/A</v>
          </cell>
          <cell r="D8" t="b">
            <v>1</v>
          </cell>
          <cell r="E8" t="b">
            <v>1</v>
          </cell>
          <cell r="F8" t="b">
            <v>1</v>
          </cell>
          <cell r="G8" t="b">
            <v>1</v>
          </cell>
          <cell r="H8" t="b">
            <v>1</v>
          </cell>
          <cell r="I8" t="b">
            <v>1</v>
          </cell>
          <cell r="J8" t="b">
            <v>1</v>
          </cell>
        </row>
        <row r="9">
          <cell r="B9" t="e">
            <v>#N/A</v>
          </cell>
          <cell r="C9" t="e">
            <v>#N/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B10" t="e">
            <v>#N/A</v>
          </cell>
          <cell r="C10" t="e">
            <v>#N/A</v>
          </cell>
          <cell r="D10" t="b">
            <v>1</v>
          </cell>
          <cell r="E10" t="b">
            <v>1</v>
          </cell>
          <cell r="F10" t="b">
            <v>1</v>
          </cell>
          <cell r="G10" t="b">
            <v>1</v>
          </cell>
          <cell r="H10" t="b">
            <v>1</v>
          </cell>
          <cell r="I10" t="b">
            <v>1</v>
          </cell>
          <cell r="J10" t="b">
            <v>1</v>
          </cell>
        </row>
        <row r="11">
          <cell r="B11" t="e">
            <v>#N/A</v>
          </cell>
          <cell r="C11" t="e">
            <v>#N/A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</row>
        <row r="15">
          <cell r="A15" t="str">
            <v>Model 2</v>
          </cell>
          <cell r="E15" t="b">
            <v>1</v>
          </cell>
          <cell r="F15" t="b">
            <v>1</v>
          </cell>
        </row>
        <row r="16">
          <cell r="E16">
            <v>0</v>
          </cell>
          <cell r="F16">
            <v>0</v>
          </cell>
        </row>
        <row r="17">
          <cell r="E17" t="b">
            <v>1</v>
          </cell>
          <cell r="F17" t="b">
            <v>1</v>
          </cell>
        </row>
        <row r="18">
          <cell r="E18">
            <v>100</v>
          </cell>
          <cell r="F18">
            <v>10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_reáljöv"/>
      <sheetName val="ábra_makró"/>
      <sheetName val="ábra_törl_nemz"/>
      <sheetName val="Sheet1"/>
      <sheetName val="háztartások"/>
      <sheetName val="ábra_eladó"/>
      <sheetName val="ábra_törlesztés"/>
      <sheetName val="ábra_növ"/>
      <sheetName val="ábra_bőv"/>
      <sheetName val="ábra_denom"/>
      <sheetName val="ábra_fed"/>
      <sheetName val="ábra_port"/>
      <sheetName val="ábra_min"/>
      <sheetName val="ábra_törl"/>
      <sheetName val="ábra_fogy"/>
      <sheetName val="ábra_LTV"/>
      <sheetName val="ábra_KHR"/>
      <sheetName val="ábra_kamat_HUF"/>
      <sheetName val="ábra_kamat_CHF"/>
      <sheetName val="ábra_JPY"/>
      <sheetName val="ábra_munka"/>
      <sheetName val="ábrák_né"/>
      <sheetName val="ábrák_havi"/>
      <sheetName val="adat_bank"/>
      <sheetName val="adat_tsz"/>
      <sheetName val="adat_hit"/>
      <sheetName val="adat_PV"/>
      <sheetName val="adat_makró"/>
      <sheetName val="listák"/>
      <sheetName val="törlesztési teher"/>
      <sheetName val="nemzetközi"/>
      <sheetName val="új szerződések"/>
      <sheetName val="kamatok"/>
      <sheetName val="Chart1"/>
      <sheetName val="KGF"/>
      <sheetName val="ECB"/>
      <sheetName val="EUROSTAT"/>
      <sheetName val="ACEA"/>
      <sheetName val="Diákh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O"/>
      <sheetName val="Pivot OMO"/>
      <sheetName val="M0,MM"/>
      <sheetName val="Pivot M"/>
      <sheetName val="Berza"/>
      <sheetName val="Pivot berza"/>
      <sheetName val="Drz. zapisi"/>
      <sheetName val="Pivot Drz. zapisi"/>
      <sheetName val="likvidnost banaka"/>
      <sheetName val="Pivot likvidnost banaka"/>
      <sheetName val="Kurs"/>
    </sheetNames>
    <sheetDataSet>
      <sheetData sheetId="0">
        <row r="1">
          <cell r="A1" t="str">
            <v>Datum aukcije</v>
          </cell>
          <cell r="B1" t="str">
            <v>Vrsta aukcije</v>
          </cell>
          <cell r="C1" t="str">
            <v>Vrsta transakcije</v>
          </cell>
          <cell r="D1" t="str">
            <v>Datum dospeca transakcije</v>
          </cell>
          <cell r="E1" t="str">
            <v>Rocnost transakcije</v>
          </cell>
          <cell r="F1" t="str">
            <v>Vrsta HoV</v>
          </cell>
          <cell r="G1" t="str">
            <v>Ponudeno na prodaju  nom. vredn.</v>
          </cell>
          <cell r="H1" t="str">
            <v>% uvecanja</v>
          </cell>
          <cell r="I1" t="str">
            <v>Ponudeno na prodaju  kupovna cena</v>
          </cell>
          <cell r="J1" t="str">
            <v>Prodato HoV  kupovna cena / disk. Cena</v>
          </cell>
          <cell r="K1" t="str">
            <v>Neto  prodato HOV kupovna cena / disk. Cena</v>
          </cell>
          <cell r="L1" t="str">
            <v>Prodato HoV  reotkupna cena / nom. vred.</v>
          </cell>
          <cell r="M1" t="str">
            <v>% realizacije</v>
          </cell>
          <cell r="N1" t="str">
            <v>Max. prihvacena stopa</v>
          </cell>
          <cell r="O1" t="str">
            <v>Pros. pond. kamatna stopa</v>
          </cell>
          <cell r="P1" t="str">
            <v>Stanje portfelja  kupovna cena</v>
          </cell>
          <cell r="Q1" t="str">
            <v>Stanje portfelja  reotkupna cena</v>
          </cell>
        </row>
        <row r="2">
          <cell r="A2">
            <v>37264</v>
          </cell>
        </row>
        <row r="3">
          <cell r="A3">
            <v>37264</v>
          </cell>
        </row>
        <row r="4">
          <cell r="A4">
            <v>37264</v>
          </cell>
        </row>
        <row r="5">
          <cell r="A5">
            <v>37265</v>
          </cell>
        </row>
        <row r="6">
          <cell r="A6">
            <v>37265</v>
          </cell>
        </row>
        <row r="7">
          <cell r="A7">
            <v>37265</v>
          </cell>
        </row>
        <row r="8">
          <cell r="A8">
            <v>37266</v>
          </cell>
        </row>
        <row r="9">
          <cell r="A9">
            <v>37266</v>
          </cell>
        </row>
        <row r="10">
          <cell r="A10">
            <v>37266</v>
          </cell>
        </row>
        <row r="11">
          <cell r="A11">
            <v>37267</v>
          </cell>
        </row>
        <row r="12">
          <cell r="A12">
            <v>37267</v>
          </cell>
        </row>
        <row r="13">
          <cell r="A13">
            <v>37267</v>
          </cell>
        </row>
        <row r="14">
          <cell r="A14">
            <v>37270</v>
          </cell>
        </row>
        <row r="15">
          <cell r="A15">
            <v>37270</v>
          </cell>
        </row>
        <row r="16">
          <cell r="A16">
            <v>37271</v>
          </cell>
        </row>
        <row r="17">
          <cell r="A17">
            <v>37271</v>
          </cell>
        </row>
        <row r="18">
          <cell r="A18">
            <v>37272</v>
          </cell>
        </row>
        <row r="19">
          <cell r="A19">
            <v>37273</v>
          </cell>
        </row>
        <row r="20">
          <cell r="A20">
            <v>37274</v>
          </cell>
        </row>
        <row r="21">
          <cell r="A21">
            <v>37277</v>
          </cell>
        </row>
        <row r="22">
          <cell r="A22">
            <v>37277</v>
          </cell>
        </row>
        <row r="23">
          <cell r="A23">
            <v>37278</v>
          </cell>
        </row>
        <row r="24">
          <cell r="A24">
            <v>37278</v>
          </cell>
        </row>
        <row r="25">
          <cell r="A25">
            <v>37279</v>
          </cell>
        </row>
        <row r="26">
          <cell r="A26">
            <v>37279</v>
          </cell>
        </row>
        <row r="27">
          <cell r="A27">
            <v>37280</v>
          </cell>
        </row>
        <row r="28">
          <cell r="A28">
            <v>37280</v>
          </cell>
        </row>
        <row r="29">
          <cell r="A29">
            <v>37281</v>
          </cell>
        </row>
        <row r="30">
          <cell r="A30">
            <v>37281</v>
          </cell>
        </row>
        <row r="31">
          <cell r="A31">
            <v>37284</v>
          </cell>
        </row>
        <row r="32">
          <cell r="A32">
            <v>37284</v>
          </cell>
        </row>
        <row r="33">
          <cell r="A33">
            <v>37285</v>
          </cell>
        </row>
        <row r="34">
          <cell r="A34">
            <v>37285</v>
          </cell>
        </row>
        <row r="35">
          <cell r="A35">
            <v>37286</v>
          </cell>
        </row>
        <row r="36">
          <cell r="A36">
            <v>37287</v>
          </cell>
        </row>
        <row r="37">
          <cell r="A37">
            <v>37287</v>
          </cell>
        </row>
        <row r="38">
          <cell r="A38">
            <v>37288</v>
          </cell>
        </row>
        <row r="39">
          <cell r="A39">
            <v>37288</v>
          </cell>
        </row>
        <row r="40">
          <cell r="A40">
            <v>37288</v>
          </cell>
        </row>
        <row r="41">
          <cell r="A41">
            <v>37292</v>
          </cell>
        </row>
        <row r="42">
          <cell r="A42">
            <v>37292</v>
          </cell>
        </row>
        <row r="43">
          <cell r="A43">
            <v>37293</v>
          </cell>
        </row>
        <row r="44">
          <cell r="A44">
            <v>37294</v>
          </cell>
        </row>
        <row r="45">
          <cell r="A45">
            <v>37294</v>
          </cell>
        </row>
        <row r="46">
          <cell r="A46">
            <v>37295</v>
          </cell>
        </row>
        <row r="47">
          <cell r="A47">
            <v>37295</v>
          </cell>
        </row>
        <row r="48">
          <cell r="A48">
            <v>37295</v>
          </cell>
        </row>
        <row r="49">
          <cell r="A49">
            <v>37298</v>
          </cell>
        </row>
        <row r="50">
          <cell r="A50">
            <v>37298</v>
          </cell>
        </row>
        <row r="51">
          <cell r="A51">
            <v>37298</v>
          </cell>
        </row>
        <row r="52">
          <cell r="A52">
            <v>37299</v>
          </cell>
        </row>
        <row r="53">
          <cell r="A53">
            <v>37299</v>
          </cell>
        </row>
        <row r="54">
          <cell r="A54">
            <v>37300</v>
          </cell>
        </row>
        <row r="55">
          <cell r="A55">
            <v>37300</v>
          </cell>
        </row>
        <row r="56">
          <cell r="A56">
            <v>37301</v>
          </cell>
        </row>
        <row r="57">
          <cell r="A57">
            <v>37301</v>
          </cell>
        </row>
        <row r="58">
          <cell r="A58">
            <v>37305</v>
          </cell>
        </row>
        <row r="59">
          <cell r="A59">
            <v>37305</v>
          </cell>
        </row>
        <row r="60">
          <cell r="A60">
            <v>37306</v>
          </cell>
        </row>
        <row r="61">
          <cell r="A61">
            <v>37306</v>
          </cell>
        </row>
        <row r="62">
          <cell r="A62">
            <v>37308</v>
          </cell>
        </row>
        <row r="63">
          <cell r="A63">
            <v>37308</v>
          </cell>
        </row>
        <row r="64">
          <cell r="A64">
            <v>37309</v>
          </cell>
        </row>
        <row r="65">
          <cell r="A65">
            <v>37309</v>
          </cell>
        </row>
        <row r="66">
          <cell r="A66">
            <v>37312</v>
          </cell>
        </row>
        <row r="67">
          <cell r="A67">
            <v>37312</v>
          </cell>
        </row>
        <row r="68">
          <cell r="A68">
            <v>37313</v>
          </cell>
        </row>
        <row r="69">
          <cell r="A69">
            <v>37313</v>
          </cell>
        </row>
        <row r="70">
          <cell r="A70">
            <v>37314</v>
          </cell>
        </row>
        <row r="71">
          <cell r="A71">
            <v>37314</v>
          </cell>
        </row>
        <row r="72">
          <cell r="A72">
            <v>37315</v>
          </cell>
        </row>
        <row r="73">
          <cell r="A73">
            <v>37315</v>
          </cell>
        </row>
        <row r="74">
          <cell r="A74">
            <v>37316</v>
          </cell>
        </row>
        <row r="75">
          <cell r="A75">
            <v>37316</v>
          </cell>
        </row>
        <row r="76">
          <cell r="A76">
            <v>37319</v>
          </cell>
        </row>
        <row r="77">
          <cell r="A77">
            <v>37319</v>
          </cell>
        </row>
        <row r="78">
          <cell r="A78">
            <v>37320</v>
          </cell>
        </row>
        <row r="79">
          <cell r="A79">
            <v>37320</v>
          </cell>
        </row>
        <row r="80">
          <cell r="A80">
            <v>37321</v>
          </cell>
        </row>
        <row r="81">
          <cell r="A81">
            <v>37321</v>
          </cell>
        </row>
        <row r="82">
          <cell r="A82">
            <v>37322</v>
          </cell>
        </row>
        <row r="83">
          <cell r="A83">
            <v>37323</v>
          </cell>
        </row>
        <row r="84">
          <cell r="A84">
            <v>37323</v>
          </cell>
        </row>
        <row r="85">
          <cell r="A85">
            <v>37326</v>
          </cell>
        </row>
        <row r="86">
          <cell r="A86">
            <v>37326</v>
          </cell>
        </row>
        <row r="87">
          <cell r="A87">
            <v>37326</v>
          </cell>
        </row>
        <row r="88">
          <cell r="A88">
            <v>37327</v>
          </cell>
        </row>
        <row r="89">
          <cell r="A89">
            <v>37328</v>
          </cell>
        </row>
        <row r="90">
          <cell r="A90">
            <v>37328</v>
          </cell>
        </row>
        <row r="91">
          <cell r="A91">
            <v>37329</v>
          </cell>
        </row>
        <row r="92">
          <cell r="A92">
            <v>37329</v>
          </cell>
        </row>
        <row r="93">
          <cell r="A93">
            <v>37330</v>
          </cell>
        </row>
        <row r="94">
          <cell r="A94">
            <v>37333</v>
          </cell>
        </row>
        <row r="95">
          <cell r="A95">
            <v>37333</v>
          </cell>
        </row>
        <row r="96">
          <cell r="A96">
            <v>37334</v>
          </cell>
        </row>
        <row r="97">
          <cell r="A97">
            <v>37334</v>
          </cell>
        </row>
        <row r="98">
          <cell r="A98">
            <v>37335</v>
          </cell>
        </row>
        <row r="99">
          <cell r="A99">
            <v>37335</v>
          </cell>
        </row>
        <row r="100">
          <cell r="A100">
            <v>37336</v>
          </cell>
        </row>
        <row r="101">
          <cell r="A101">
            <v>37336</v>
          </cell>
        </row>
        <row r="102">
          <cell r="A102">
            <v>37337</v>
          </cell>
        </row>
        <row r="103">
          <cell r="A103">
            <v>37337</v>
          </cell>
        </row>
        <row r="104">
          <cell r="A104">
            <v>37340</v>
          </cell>
        </row>
        <row r="105">
          <cell r="A105">
            <v>37340</v>
          </cell>
        </row>
        <row r="106">
          <cell r="A106">
            <v>37341</v>
          </cell>
        </row>
        <row r="107">
          <cell r="A107">
            <v>37341</v>
          </cell>
        </row>
        <row r="108">
          <cell r="A108">
            <v>37342</v>
          </cell>
        </row>
        <row r="109">
          <cell r="A109">
            <v>37343</v>
          </cell>
        </row>
        <row r="110">
          <cell r="A110">
            <v>37343</v>
          </cell>
        </row>
        <row r="111">
          <cell r="A111">
            <v>37344</v>
          </cell>
        </row>
        <row r="112">
          <cell r="A112">
            <v>37351</v>
          </cell>
        </row>
        <row r="113">
          <cell r="A113">
            <v>37351</v>
          </cell>
        </row>
        <row r="114">
          <cell r="A114">
            <v>37351</v>
          </cell>
        </row>
        <row r="115">
          <cell r="A115">
            <v>37351</v>
          </cell>
        </row>
        <row r="116">
          <cell r="A116">
            <v>37358</v>
          </cell>
        </row>
        <row r="117">
          <cell r="A117">
            <v>37358</v>
          </cell>
        </row>
        <row r="118">
          <cell r="A118">
            <v>37358</v>
          </cell>
        </row>
        <row r="119">
          <cell r="A119">
            <v>37358</v>
          </cell>
        </row>
        <row r="120">
          <cell r="A120">
            <v>37365</v>
          </cell>
        </row>
        <row r="121">
          <cell r="A121">
            <v>37365</v>
          </cell>
        </row>
        <row r="122">
          <cell r="A122">
            <v>37365</v>
          </cell>
        </row>
        <row r="123">
          <cell r="A123">
            <v>37365</v>
          </cell>
        </row>
        <row r="124">
          <cell r="A124">
            <v>37372</v>
          </cell>
        </row>
        <row r="125">
          <cell r="A125">
            <v>37372</v>
          </cell>
        </row>
        <row r="126">
          <cell r="A126">
            <v>37372</v>
          </cell>
        </row>
        <row r="127">
          <cell r="A127">
            <v>37372</v>
          </cell>
        </row>
        <row r="128">
          <cell r="A128">
            <v>37386</v>
          </cell>
        </row>
        <row r="129">
          <cell r="A129">
            <v>37386</v>
          </cell>
        </row>
        <row r="130">
          <cell r="A130">
            <v>37386</v>
          </cell>
        </row>
        <row r="131">
          <cell r="A131">
            <v>37386</v>
          </cell>
        </row>
        <row r="132">
          <cell r="A132">
            <v>37390</v>
          </cell>
        </row>
        <row r="133">
          <cell r="A133">
            <v>37390</v>
          </cell>
        </row>
        <row r="134">
          <cell r="A134">
            <v>37390</v>
          </cell>
        </row>
        <row r="135">
          <cell r="A135">
            <v>37390</v>
          </cell>
        </row>
        <row r="136">
          <cell r="A136">
            <v>37393</v>
          </cell>
        </row>
        <row r="137">
          <cell r="A137">
            <v>37393</v>
          </cell>
        </row>
        <row r="138">
          <cell r="A138">
            <v>37393</v>
          </cell>
        </row>
        <row r="139">
          <cell r="A139">
            <v>37393</v>
          </cell>
        </row>
        <row r="140">
          <cell r="A140">
            <v>37400</v>
          </cell>
        </row>
        <row r="141">
          <cell r="A141">
            <v>37400</v>
          </cell>
        </row>
        <row r="142">
          <cell r="A142">
            <v>37400</v>
          </cell>
        </row>
        <row r="143">
          <cell r="A143">
            <v>37400</v>
          </cell>
        </row>
        <row r="144">
          <cell r="A144">
            <v>37407</v>
          </cell>
        </row>
        <row r="145">
          <cell r="A145">
            <v>37407</v>
          </cell>
        </row>
        <row r="146">
          <cell r="A146">
            <v>37407</v>
          </cell>
        </row>
        <row r="147">
          <cell r="A147">
            <v>37414</v>
          </cell>
        </row>
        <row r="148">
          <cell r="A148">
            <v>37414</v>
          </cell>
        </row>
        <row r="149">
          <cell r="A149">
            <v>37414</v>
          </cell>
        </row>
        <row r="150">
          <cell r="A150">
            <v>37421</v>
          </cell>
        </row>
        <row r="151">
          <cell r="A151">
            <v>37421</v>
          </cell>
        </row>
        <row r="152">
          <cell r="A152">
            <v>37421</v>
          </cell>
        </row>
        <row r="153">
          <cell r="A153">
            <v>37428</v>
          </cell>
        </row>
        <row r="154">
          <cell r="A154">
            <v>37428</v>
          </cell>
        </row>
        <row r="155">
          <cell r="A155">
            <v>37428</v>
          </cell>
        </row>
        <row r="156">
          <cell r="A156">
            <v>37435</v>
          </cell>
        </row>
        <row r="157">
          <cell r="A157">
            <v>37435</v>
          </cell>
        </row>
        <row r="158">
          <cell r="A158">
            <v>37435</v>
          </cell>
        </row>
        <row r="159">
          <cell r="A159">
            <v>37439</v>
          </cell>
        </row>
        <row r="160">
          <cell r="A160">
            <v>37439</v>
          </cell>
        </row>
        <row r="161">
          <cell r="A161">
            <v>37442</v>
          </cell>
        </row>
        <row r="162">
          <cell r="A162">
            <v>37442</v>
          </cell>
        </row>
        <row r="163">
          <cell r="A163">
            <v>37442</v>
          </cell>
        </row>
        <row r="164">
          <cell r="A164">
            <v>37449</v>
          </cell>
        </row>
        <row r="165">
          <cell r="A165">
            <v>37449</v>
          </cell>
        </row>
        <row r="166">
          <cell r="A166">
            <v>37449</v>
          </cell>
        </row>
        <row r="167">
          <cell r="A167">
            <v>37456</v>
          </cell>
        </row>
        <row r="168">
          <cell r="A168">
            <v>37456</v>
          </cell>
        </row>
        <row r="169">
          <cell r="A169">
            <v>37456</v>
          </cell>
        </row>
        <row r="170">
          <cell r="A170">
            <v>37456</v>
          </cell>
        </row>
        <row r="171">
          <cell r="A171">
            <v>37463</v>
          </cell>
        </row>
        <row r="172">
          <cell r="A172">
            <v>37463</v>
          </cell>
        </row>
        <row r="173">
          <cell r="A173">
            <v>37463</v>
          </cell>
        </row>
        <row r="174">
          <cell r="A174">
            <v>37463</v>
          </cell>
        </row>
        <row r="175">
          <cell r="A175">
            <v>37470</v>
          </cell>
        </row>
        <row r="176">
          <cell r="A176">
            <v>37470</v>
          </cell>
        </row>
        <row r="177">
          <cell r="A177">
            <v>37470</v>
          </cell>
        </row>
        <row r="178">
          <cell r="A178">
            <v>37470</v>
          </cell>
        </row>
        <row r="179">
          <cell r="A179">
            <v>37477</v>
          </cell>
        </row>
        <row r="180">
          <cell r="A180">
            <v>37477</v>
          </cell>
        </row>
        <row r="181">
          <cell r="A181">
            <v>37477</v>
          </cell>
        </row>
        <row r="182">
          <cell r="A182">
            <v>37477</v>
          </cell>
        </row>
        <row r="183">
          <cell r="A183">
            <v>37484</v>
          </cell>
        </row>
        <row r="184">
          <cell r="A184">
            <v>37484</v>
          </cell>
        </row>
        <row r="185">
          <cell r="A185">
            <v>37484</v>
          </cell>
        </row>
        <row r="186">
          <cell r="A186">
            <v>37484</v>
          </cell>
        </row>
        <row r="187">
          <cell r="A187">
            <v>37491</v>
          </cell>
        </row>
        <row r="188">
          <cell r="A188">
            <v>37491</v>
          </cell>
        </row>
        <row r="189">
          <cell r="A189">
            <v>37491</v>
          </cell>
        </row>
        <row r="190">
          <cell r="A190">
            <v>37491</v>
          </cell>
        </row>
        <row r="191">
          <cell r="A191">
            <v>37498</v>
          </cell>
        </row>
        <row r="192">
          <cell r="A192">
            <v>37498</v>
          </cell>
        </row>
        <row r="193">
          <cell r="A193">
            <v>37498</v>
          </cell>
        </row>
        <row r="194">
          <cell r="A194">
            <v>37498</v>
          </cell>
        </row>
        <row r="195">
          <cell r="A195">
            <v>37505</v>
          </cell>
        </row>
        <row r="196">
          <cell r="A196">
            <v>37505</v>
          </cell>
        </row>
        <row r="197">
          <cell r="A197">
            <v>37505</v>
          </cell>
        </row>
        <row r="198">
          <cell r="A198">
            <v>37505</v>
          </cell>
        </row>
        <row r="199">
          <cell r="A199">
            <v>37512</v>
          </cell>
        </row>
        <row r="200">
          <cell r="A200">
            <v>37512</v>
          </cell>
        </row>
        <row r="201">
          <cell r="A201">
            <v>37512</v>
          </cell>
        </row>
        <row r="202">
          <cell r="A202">
            <v>37512</v>
          </cell>
        </row>
        <row r="203">
          <cell r="A203">
            <v>37519</v>
          </cell>
        </row>
        <row r="204">
          <cell r="A204">
            <v>37519</v>
          </cell>
        </row>
        <row r="205">
          <cell r="A205">
            <v>37519</v>
          </cell>
        </row>
        <row r="206">
          <cell r="A206">
            <v>37519</v>
          </cell>
        </row>
        <row r="207">
          <cell r="A207">
            <v>37526</v>
          </cell>
        </row>
        <row r="208">
          <cell r="A208">
            <v>37526</v>
          </cell>
        </row>
        <row r="209">
          <cell r="A209">
            <v>37526</v>
          </cell>
        </row>
        <row r="210">
          <cell r="A210">
            <v>37526</v>
          </cell>
        </row>
        <row r="211">
          <cell r="A211">
            <v>37533</v>
          </cell>
        </row>
        <row r="212">
          <cell r="A212">
            <v>37533</v>
          </cell>
        </row>
        <row r="213">
          <cell r="A213">
            <v>37533</v>
          </cell>
        </row>
        <row r="214">
          <cell r="A214">
            <v>37533</v>
          </cell>
        </row>
        <row r="215">
          <cell r="A215">
            <v>37540</v>
          </cell>
        </row>
        <row r="216">
          <cell r="A216">
            <v>37540</v>
          </cell>
        </row>
        <row r="217">
          <cell r="A217">
            <v>37540</v>
          </cell>
        </row>
        <row r="218">
          <cell r="A218">
            <v>37540</v>
          </cell>
        </row>
        <row r="219">
          <cell r="A219">
            <v>37547</v>
          </cell>
        </row>
        <row r="220">
          <cell r="A220">
            <v>37547</v>
          </cell>
        </row>
        <row r="221">
          <cell r="A221">
            <v>37547</v>
          </cell>
        </row>
        <row r="222">
          <cell r="A222">
            <v>37547</v>
          </cell>
        </row>
        <row r="223">
          <cell r="A223">
            <v>37554</v>
          </cell>
        </row>
        <row r="224">
          <cell r="A224">
            <v>37554</v>
          </cell>
        </row>
        <row r="225">
          <cell r="A225">
            <v>37554</v>
          </cell>
        </row>
        <row r="226">
          <cell r="A226">
            <v>37554</v>
          </cell>
        </row>
        <row r="227">
          <cell r="A227">
            <v>37559</v>
          </cell>
        </row>
        <row r="228">
          <cell r="A228">
            <v>37559</v>
          </cell>
        </row>
        <row r="229">
          <cell r="A229">
            <v>37559</v>
          </cell>
        </row>
        <row r="230">
          <cell r="A230">
            <v>37559</v>
          </cell>
        </row>
        <row r="231">
          <cell r="A231">
            <v>37561</v>
          </cell>
        </row>
        <row r="232">
          <cell r="A232">
            <v>37561</v>
          </cell>
        </row>
        <row r="233">
          <cell r="A233">
            <v>37561</v>
          </cell>
        </row>
        <row r="234">
          <cell r="A234">
            <v>37561</v>
          </cell>
        </row>
        <row r="235">
          <cell r="A235">
            <v>37566</v>
          </cell>
        </row>
        <row r="236">
          <cell r="A236">
            <v>37566</v>
          </cell>
        </row>
        <row r="237">
          <cell r="A237">
            <v>37566</v>
          </cell>
        </row>
        <row r="238">
          <cell r="A238">
            <v>37568</v>
          </cell>
        </row>
        <row r="239">
          <cell r="A239">
            <v>37568</v>
          </cell>
        </row>
        <row r="240">
          <cell r="A240">
            <v>37568</v>
          </cell>
        </row>
        <row r="241">
          <cell r="A241">
            <v>37572</v>
          </cell>
        </row>
        <row r="242">
          <cell r="A242">
            <v>37572</v>
          </cell>
        </row>
        <row r="243">
          <cell r="A243">
            <v>37572</v>
          </cell>
        </row>
        <row r="244">
          <cell r="A244">
            <v>37575</v>
          </cell>
        </row>
        <row r="245">
          <cell r="A245">
            <v>37575</v>
          </cell>
        </row>
        <row r="246">
          <cell r="A246">
            <v>37575</v>
          </cell>
        </row>
        <row r="247">
          <cell r="A247">
            <v>37582</v>
          </cell>
        </row>
        <row r="248">
          <cell r="A248">
            <v>37582</v>
          </cell>
        </row>
        <row r="249">
          <cell r="A249">
            <v>37582</v>
          </cell>
        </row>
        <row r="250">
          <cell r="A250">
            <v>37587</v>
          </cell>
        </row>
        <row r="251">
          <cell r="A251">
            <v>37587</v>
          </cell>
        </row>
        <row r="252">
          <cell r="A252">
            <v>37589</v>
          </cell>
        </row>
        <row r="253">
          <cell r="A253">
            <v>37589</v>
          </cell>
        </row>
        <row r="254">
          <cell r="A254">
            <v>37596</v>
          </cell>
        </row>
        <row r="255">
          <cell r="A255">
            <v>37596</v>
          </cell>
        </row>
        <row r="256">
          <cell r="A256">
            <v>37600</v>
          </cell>
        </row>
        <row r="257">
          <cell r="A257">
            <v>37600</v>
          </cell>
        </row>
        <row r="258">
          <cell r="A258">
            <v>37603</v>
          </cell>
        </row>
        <row r="259">
          <cell r="A259">
            <v>37603</v>
          </cell>
        </row>
        <row r="260">
          <cell r="A260">
            <v>37607</v>
          </cell>
        </row>
        <row r="261">
          <cell r="A261">
            <v>37607</v>
          </cell>
        </row>
        <row r="262">
          <cell r="A262">
            <v>37610</v>
          </cell>
        </row>
        <row r="263">
          <cell r="A263">
            <v>37610</v>
          </cell>
        </row>
        <row r="264">
          <cell r="A264">
            <v>37617</v>
          </cell>
        </row>
        <row r="265">
          <cell r="A265">
            <v>37617</v>
          </cell>
        </row>
        <row r="266">
          <cell r="A266">
            <v>37631</v>
          </cell>
        </row>
        <row r="267">
          <cell r="A267">
            <v>37631</v>
          </cell>
        </row>
        <row r="268">
          <cell r="A268">
            <v>37638</v>
          </cell>
        </row>
        <row r="269">
          <cell r="A269">
            <v>37638</v>
          </cell>
        </row>
        <row r="270">
          <cell r="A270">
            <v>37642</v>
          </cell>
        </row>
        <row r="271">
          <cell r="A271">
            <v>37642</v>
          </cell>
        </row>
        <row r="272">
          <cell r="A272">
            <v>37645</v>
          </cell>
        </row>
        <row r="273">
          <cell r="A273">
            <v>37645</v>
          </cell>
        </row>
        <row r="274">
          <cell r="A274">
            <v>37649</v>
          </cell>
        </row>
        <row r="275">
          <cell r="A275">
            <v>37649</v>
          </cell>
        </row>
        <row r="276">
          <cell r="A276">
            <v>37652</v>
          </cell>
        </row>
        <row r="277">
          <cell r="A277">
            <v>37652</v>
          </cell>
        </row>
        <row r="278">
          <cell r="A278">
            <v>37657</v>
          </cell>
        </row>
        <row r="279">
          <cell r="A279">
            <v>37657</v>
          </cell>
        </row>
        <row r="280">
          <cell r="A280">
            <v>37659</v>
          </cell>
        </row>
        <row r="281">
          <cell r="A281">
            <v>37659</v>
          </cell>
        </row>
        <row r="282">
          <cell r="A282">
            <v>37663</v>
          </cell>
        </row>
        <row r="283">
          <cell r="A283">
            <v>37663</v>
          </cell>
        </row>
        <row r="284">
          <cell r="A284">
            <v>37666</v>
          </cell>
        </row>
        <row r="285">
          <cell r="A285">
            <v>37666</v>
          </cell>
        </row>
        <row r="286">
          <cell r="A286">
            <v>37670</v>
          </cell>
        </row>
        <row r="287">
          <cell r="A287">
            <v>37670</v>
          </cell>
        </row>
        <row r="288">
          <cell r="A288">
            <v>37673</v>
          </cell>
        </row>
        <row r="289">
          <cell r="A289">
            <v>37673</v>
          </cell>
        </row>
        <row r="290">
          <cell r="A290">
            <v>37677</v>
          </cell>
        </row>
        <row r="291">
          <cell r="A291">
            <v>37677</v>
          </cell>
        </row>
        <row r="292">
          <cell r="A292">
            <v>37680</v>
          </cell>
        </row>
        <row r="293">
          <cell r="A293">
            <v>37680</v>
          </cell>
        </row>
        <row r="294">
          <cell r="A294">
            <v>37684</v>
          </cell>
        </row>
        <row r="295">
          <cell r="A295">
            <v>37684</v>
          </cell>
        </row>
        <row r="296">
          <cell r="A296">
            <v>37687</v>
          </cell>
        </row>
        <row r="297">
          <cell r="A297">
            <v>37687</v>
          </cell>
        </row>
        <row r="298">
          <cell r="A298">
            <v>37694</v>
          </cell>
        </row>
        <row r="299">
          <cell r="A299">
            <v>37694</v>
          </cell>
        </row>
        <row r="300">
          <cell r="A300">
            <v>37701</v>
          </cell>
        </row>
        <row r="301">
          <cell r="A301">
            <v>37701</v>
          </cell>
        </row>
        <row r="302">
          <cell r="A302">
            <v>37708</v>
          </cell>
        </row>
        <row r="303">
          <cell r="A303">
            <v>37708</v>
          </cell>
        </row>
        <row r="304">
          <cell r="A304">
            <v>37712</v>
          </cell>
        </row>
        <row r="305">
          <cell r="A305">
            <v>37712</v>
          </cell>
        </row>
        <row r="306">
          <cell r="A306">
            <v>37715</v>
          </cell>
        </row>
        <row r="307">
          <cell r="A307">
            <v>37715</v>
          </cell>
        </row>
        <row r="308">
          <cell r="A308">
            <v>37722</v>
          </cell>
        </row>
        <row r="309">
          <cell r="A309">
            <v>37722</v>
          </cell>
        </row>
        <row r="310">
          <cell r="A310">
            <v>37729</v>
          </cell>
        </row>
        <row r="311">
          <cell r="A311">
            <v>37729</v>
          </cell>
        </row>
        <row r="312">
          <cell r="A312">
            <v>37735</v>
          </cell>
        </row>
        <row r="313">
          <cell r="A313">
            <v>37735</v>
          </cell>
        </row>
        <row r="314">
          <cell r="A314">
            <v>37750</v>
          </cell>
        </row>
        <row r="315">
          <cell r="A315">
            <v>37750</v>
          </cell>
        </row>
        <row r="316">
          <cell r="A316">
            <v>37757</v>
          </cell>
        </row>
        <row r="317">
          <cell r="A317">
            <v>37757</v>
          </cell>
        </row>
        <row r="318">
          <cell r="A318">
            <v>37764</v>
          </cell>
        </row>
        <row r="319">
          <cell r="A319">
            <v>37764</v>
          </cell>
        </row>
        <row r="320">
          <cell r="A320">
            <v>37771</v>
          </cell>
        </row>
        <row r="321">
          <cell r="A321">
            <v>37771</v>
          </cell>
        </row>
        <row r="322">
          <cell r="A322">
            <v>37771</v>
          </cell>
        </row>
        <row r="323">
          <cell r="A323">
            <v>37775</v>
          </cell>
        </row>
        <row r="324">
          <cell r="A324">
            <v>37775</v>
          </cell>
        </row>
        <row r="325">
          <cell r="A325">
            <v>37775</v>
          </cell>
        </row>
        <row r="326">
          <cell r="A326">
            <v>37778</v>
          </cell>
        </row>
        <row r="327">
          <cell r="A327">
            <v>37778</v>
          </cell>
        </row>
        <row r="328">
          <cell r="A328">
            <v>37778</v>
          </cell>
        </row>
        <row r="329">
          <cell r="A329">
            <v>37785</v>
          </cell>
        </row>
        <row r="330">
          <cell r="A330">
            <v>37785</v>
          </cell>
        </row>
        <row r="331">
          <cell r="A331">
            <v>37785</v>
          </cell>
        </row>
        <row r="332">
          <cell r="A332">
            <v>37785</v>
          </cell>
        </row>
        <row r="333">
          <cell r="A333">
            <v>37789</v>
          </cell>
        </row>
        <row r="334">
          <cell r="A334">
            <v>37789</v>
          </cell>
        </row>
        <row r="335">
          <cell r="A335">
            <v>37789</v>
          </cell>
        </row>
        <row r="336">
          <cell r="A336">
            <v>37789</v>
          </cell>
        </row>
        <row r="337">
          <cell r="A337">
            <v>37792</v>
          </cell>
        </row>
        <row r="338">
          <cell r="A338">
            <v>37792</v>
          </cell>
        </row>
        <row r="339">
          <cell r="A339">
            <v>37792</v>
          </cell>
        </row>
        <row r="340">
          <cell r="A340">
            <v>37792</v>
          </cell>
        </row>
        <row r="341">
          <cell r="A341">
            <v>37799</v>
          </cell>
        </row>
        <row r="342">
          <cell r="A342">
            <v>37799</v>
          </cell>
        </row>
        <row r="343">
          <cell r="A343">
            <v>37799</v>
          </cell>
        </row>
        <row r="344">
          <cell r="A344">
            <v>37799</v>
          </cell>
        </row>
        <row r="345">
          <cell r="A345">
            <v>37803</v>
          </cell>
        </row>
        <row r="346">
          <cell r="A346">
            <v>37803</v>
          </cell>
        </row>
        <row r="347">
          <cell r="A347">
            <v>37803</v>
          </cell>
        </row>
        <row r="348">
          <cell r="A348">
            <v>37803</v>
          </cell>
        </row>
        <row r="349">
          <cell r="A349">
            <v>37806</v>
          </cell>
        </row>
        <row r="350">
          <cell r="A350">
            <v>37806</v>
          </cell>
        </row>
        <row r="351">
          <cell r="A351">
            <v>37806</v>
          </cell>
        </row>
        <row r="352">
          <cell r="A352">
            <v>37806</v>
          </cell>
        </row>
        <row r="353">
          <cell r="A353">
            <v>37810</v>
          </cell>
        </row>
        <row r="354">
          <cell r="A354">
            <v>37810</v>
          </cell>
        </row>
        <row r="355">
          <cell r="A355">
            <v>37810</v>
          </cell>
        </row>
        <row r="356">
          <cell r="A356">
            <v>37810</v>
          </cell>
        </row>
        <row r="357">
          <cell r="A357">
            <v>37813</v>
          </cell>
        </row>
        <row r="358">
          <cell r="A358">
            <v>37813</v>
          </cell>
        </row>
        <row r="359">
          <cell r="A359">
            <v>37813</v>
          </cell>
        </row>
        <row r="360">
          <cell r="A360">
            <v>37813</v>
          </cell>
        </row>
        <row r="361">
          <cell r="A361">
            <v>37820</v>
          </cell>
        </row>
        <row r="362">
          <cell r="A362">
            <v>37820</v>
          </cell>
        </row>
        <row r="363">
          <cell r="A363">
            <v>37820</v>
          </cell>
        </row>
        <row r="364">
          <cell r="A364">
            <v>37820</v>
          </cell>
        </row>
        <row r="365">
          <cell r="A365">
            <v>37827</v>
          </cell>
        </row>
        <row r="366">
          <cell r="A366">
            <v>37827</v>
          </cell>
        </row>
        <row r="367">
          <cell r="A367">
            <v>37827</v>
          </cell>
        </row>
        <row r="368">
          <cell r="A368">
            <v>37827</v>
          </cell>
        </row>
        <row r="369">
          <cell r="A369">
            <v>37834</v>
          </cell>
        </row>
        <row r="370">
          <cell r="A370">
            <v>37834</v>
          </cell>
        </row>
        <row r="371">
          <cell r="A371">
            <v>37834</v>
          </cell>
        </row>
        <row r="372">
          <cell r="A372">
            <v>37834</v>
          </cell>
        </row>
        <row r="373">
          <cell r="A373">
            <v>37838</v>
          </cell>
        </row>
        <row r="374">
          <cell r="A374">
            <v>37838</v>
          </cell>
        </row>
        <row r="375">
          <cell r="A375">
            <v>37838</v>
          </cell>
        </row>
        <row r="376">
          <cell r="A376">
            <v>37838</v>
          </cell>
        </row>
        <row r="377">
          <cell r="A377">
            <v>37841</v>
          </cell>
        </row>
        <row r="378">
          <cell r="A378">
            <v>37841</v>
          </cell>
        </row>
        <row r="379">
          <cell r="A379">
            <v>37841</v>
          </cell>
        </row>
        <row r="380">
          <cell r="A380">
            <v>37841</v>
          </cell>
        </row>
        <row r="381">
          <cell r="A381">
            <v>37848</v>
          </cell>
        </row>
        <row r="382">
          <cell r="A382">
            <v>37848</v>
          </cell>
        </row>
        <row r="383">
          <cell r="A383">
            <v>37848</v>
          </cell>
        </row>
        <row r="384">
          <cell r="A384">
            <v>37848</v>
          </cell>
        </row>
        <row r="385">
          <cell r="A385">
            <v>37852</v>
          </cell>
        </row>
        <row r="386">
          <cell r="A386">
            <v>37852</v>
          </cell>
        </row>
        <row r="387">
          <cell r="A387">
            <v>37852</v>
          </cell>
        </row>
        <row r="388">
          <cell r="A388">
            <v>37852</v>
          </cell>
        </row>
        <row r="389">
          <cell r="A389">
            <v>37855</v>
          </cell>
        </row>
        <row r="390">
          <cell r="A390">
            <v>37855</v>
          </cell>
        </row>
        <row r="391">
          <cell r="A391">
            <v>37855</v>
          </cell>
        </row>
        <row r="392">
          <cell r="A392">
            <v>37855</v>
          </cell>
        </row>
        <row r="393">
          <cell r="A393">
            <v>37862</v>
          </cell>
        </row>
        <row r="394">
          <cell r="A394">
            <v>37862</v>
          </cell>
        </row>
        <row r="395">
          <cell r="A395">
            <v>37862</v>
          </cell>
        </row>
        <row r="396">
          <cell r="A396">
            <v>37862</v>
          </cell>
        </row>
        <row r="397">
          <cell r="A397">
            <v>37866</v>
          </cell>
        </row>
        <row r="398">
          <cell r="A398">
            <v>37866</v>
          </cell>
        </row>
        <row r="399">
          <cell r="A399">
            <v>37866</v>
          </cell>
        </row>
        <row r="400">
          <cell r="A400">
            <v>37866</v>
          </cell>
        </row>
        <row r="401">
          <cell r="A401">
            <v>37869</v>
          </cell>
        </row>
        <row r="402">
          <cell r="A402">
            <v>37869</v>
          </cell>
        </row>
        <row r="403">
          <cell r="A403">
            <v>37869</v>
          </cell>
        </row>
        <row r="404">
          <cell r="A404">
            <v>37869</v>
          </cell>
        </row>
        <row r="405">
          <cell r="A405">
            <v>37876</v>
          </cell>
        </row>
        <row r="406">
          <cell r="A406">
            <v>37876</v>
          </cell>
        </row>
        <row r="407">
          <cell r="A407">
            <v>37876</v>
          </cell>
        </row>
        <row r="408">
          <cell r="A408">
            <v>37876</v>
          </cell>
        </row>
        <row r="409">
          <cell r="A409">
            <v>37880</v>
          </cell>
        </row>
        <row r="410">
          <cell r="A410">
            <v>37880</v>
          </cell>
        </row>
        <row r="411">
          <cell r="A411">
            <v>37880</v>
          </cell>
        </row>
        <row r="412">
          <cell r="A412">
            <v>37880</v>
          </cell>
        </row>
        <row r="413">
          <cell r="A413">
            <v>37883</v>
          </cell>
        </row>
        <row r="414">
          <cell r="A414">
            <v>37883</v>
          </cell>
        </row>
        <row r="415">
          <cell r="A415">
            <v>37883</v>
          </cell>
        </row>
        <row r="416">
          <cell r="A416">
            <v>37883</v>
          </cell>
        </row>
        <row r="417">
          <cell r="A417">
            <v>37890</v>
          </cell>
        </row>
        <row r="418">
          <cell r="A418">
            <v>37890</v>
          </cell>
        </row>
        <row r="419">
          <cell r="A419">
            <v>37890</v>
          </cell>
        </row>
        <row r="420">
          <cell r="A420">
            <v>37890</v>
          </cell>
        </row>
        <row r="421">
          <cell r="A421">
            <v>37894</v>
          </cell>
        </row>
        <row r="422">
          <cell r="A422">
            <v>37894</v>
          </cell>
        </row>
        <row r="423">
          <cell r="A423">
            <v>37894</v>
          </cell>
        </row>
        <row r="424">
          <cell r="A424">
            <v>37894</v>
          </cell>
        </row>
        <row r="425">
          <cell r="A425">
            <v>37904</v>
          </cell>
        </row>
        <row r="426">
          <cell r="A426">
            <v>37904</v>
          </cell>
        </row>
        <row r="427">
          <cell r="A427">
            <v>37904</v>
          </cell>
        </row>
        <row r="428">
          <cell r="A428">
            <v>37904</v>
          </cell>
        </row>
        <row r="429">
          <cell r="A429">
            <v>37911</v>
          </cell>
        </row>
        <row r="430">
          <cell r="A430">
            <v>37911</v>
          </cell>
        </row>
        <row r="431">
          <cell r="A431">
            <v>37911</v>
          </cell>
        </row>
        <row r="432">
          <cell r="A432">
            <v>37911</v>
          </cell>
        </row>
        <row r="433">
          <cell r="A433">
            <v>37915</v>
          </cell>
        </row>
        <row r="434">
          <cell r="A434">
            <v>37915</v>
          </cell>
        </row>
        <row r="435">
          <cell r="A435">
            <v>37915</v>
          </cell>
        </row>
        <row r="436">
          <cell r="A436">
            <v>37915</v>
          </cell>
        </row>
        <row r="437">
          <cell r="A437">
            <v>37918</v>
          </cell>
        </row>
        <row r="438">
          <cell r="A438">
            <v>37918</v>
          </cell>
        </row>
        <row r="439">
          <cell r="A439">
            <v>37918</v>
          </cell>
        </row>
        <row r="440">
          <cell r="A440">
            <v>37918</v>
          </cell>
        </row>
        <row r="441">
          <cell r="A441">
            <v>37925</v>
          </cell>
        </row>
        <row r="442">
          <cell r="A442">
            <v>37925</v>
          </cell>
        </row>
        <row r="443">
          <cell r="A443">
            <v>37925</v>
          </cell>
        </row>
        <row r="444">
          <cell r="A444">
            <v>37925</v>
          </cell>
        </row>
        <row r="445">
          <cell r="A445">
            <v>37929</v>
          </cell>
        </row>
        <row r="446">
          <cell r="A446">
            <v>37929</v>
          </cell>
        </row>
        <row r="447">
          <cell r="A447">
            <v>37929</v>
          </cell>
        </row>
        <row r="448">
          <cell r="A448">
            <v>37929</v>
          </cell>
        </row>
        <row r="449">
          <cell r="A449">
            <v>37932</v>
          </cell>
        </row>
        <row r="450">
          <cell r="A450">
            <v>37932</v>
          </cell>
        </row>
        <row r="451">
          <cell r="A451">
            <v>37932</v>
          </cell>
        </row>
        <row r="452">
          <cell r="A452">
            <v>37932</v>
          </cell>
        </row>
        <row r="453">
          <cell r="A453">
            <v>37939</v>
          </cell>
        </row>
        <row r="454">
          <cell r="A454">
            <v>37939</v>
          </cell>
        </row>
        <row r="455">
          <cell r="A455">
            <v>37939</v>
          </cell>
        </row>
        <row r="456">
          <cell r="A456">
            <v>37939</v>
          </cell>
        </row>
        <row r="457">
          <cell r="A457">
            <v>37943</v>
          </cell>
        </row>
        <row r="458">
          <cell r="A458">
            <v>37943</v>
          </cell>
        </row>
        <row r="459">
          <cell r="A459">
            <v>37943</v>
          </cell>
        </row>
        <row r="460">
          <cell r="A460">
            <v>37943</v>
          </cell>
        </row>
        <row r="461">
          <cell r="A461">
            <v>37946</v>
          </cell>
        </row>
        <row r="462">
          <cell r="A462">
            <v>37946</v>
          </cell>
        </row>
        <row r="463">
          <cell r="A463">
            <v>37946</v>
          </cell>
        </row>
        <row r="464">
          <cell r="A464">
            <v>37946</v>
          </cell>
        </row>
        <row r="465">
          <cell r="A465">
            <v>37953</v>
          </cell>
        </row>
        <row r="466">
          <cell r="A466">
            <v>37953</v>
          </cell>
        </row>
        <row r="467">
          <cell r="A467">
            <v>37953</v>
          </cell>
        </row>
        <row r="468">
          <cell r="A468">
            <v>37953</v>
          </cell>
        </row>
        <row r="469">
          <cell r="A469">
            <v>37957</v>
          </cell>
        </row>
        <row r="470">
          <cell r="A470">
            <v>37957</v>
          </cell>
        </row>
        <row r="471">
          <cell r="A471">
            <v>37957</v>
          </cell>
        </row>
        <row r="472">
          <cell r="A472">
            <v>37957</v>
          </cell>
        </row>
        <row r="473">
          <cell r="A473">
            <v>37960</v>
          </cell>
        </row>
        <row r="474">
          <cell r="A474">
            <v>37960</v>
          </cell>
        </row>
        <row r="475">
          <cell r="A475">
            <v>37960</v>
          </cell>
        </row>
        <row r="476">
          <cell r="A476">
            <v>37960</v>
          </cell>
        </row>
        <row r="477">
          <cell r="A477">
            <v>37967</v>
          </cell>
        </row>
        <row r="478">
          <cell r="A478">
            <v>37967</v>
          </cell>
        </row>
        <row r="479">
          <cell r="A479">
            <v>37967</v>
          </cell>
        </row>
        <row r="480">
          <cell r="A480">
            <v>37967</v>
          </cell>
        </row>
        <row r="481">
          <cell r="A481">
            <v>37971</v>
          </cell>
        </row>
        <row r="482">
          <cell r="A482">
            <v>37971</v>
          </cell>
        </row>
        <row r="483">
          <cell r="A483">
            <v>37971</v>
          </cell>
        </row>
        <row r="484">
          <cell r="A484">
            <v>37971</v>
          </cell>
        </row>
        <row r="485">
          <cell r="A485">
            <v>37974</v>
          </cell>
        </row>
        <row r="486">
          <cell r="A486">
            <v>37974</v>
          </cell>
        </row>
        <row r="487">
          <cell r="A487">
            <v>37974</v>
          </cell>
        </row>
        <row r="488">
          <cell r="A488">
            <v>37974</v>
          </cell>
        </row>
        <row r="489">
          <cell r="A489">
            <v>37981</v>
          </cell>
        </row>
        <row r="490">
          <cell r="A490">
            <v>37981</v>
          </cell>
        </row>
        <row r="491">
          <cell r="A491">
            <v>37981</v>
          </cell>
        </row>
        <row r="492">
          <cell r="A492">
            <v>37981</v>
          </cell>
        </row>
        <row r="493">
          <cell r="A493">
            <v>37985</v>
          </cell>
        </row>
        <row r="494">
          <cell r="A494">
            <v>37985</v>
          </cell>
        </row>
        <row r="495">
          <cell r="A495">
            <v>37985</v>
          </cell>
        </row>
        <row r="496">
          <cell r="A496">
            <v>37985</v>
          </cell>
        </row>
        <row r="497">
          <cell r="A497">
            <v>37995</v>
          </cell>
        </row>
        <row r="498">
          <cell r="A498">
            <v>37995</v>
          </cell>
        </row>
        <row r="499">
          <cell r="A499">
            <v>37995</v>
          </cell>
        </row>
        <row r="500">
          <cell r="A500">
            <v>37995</v>
          </cell>
        </row>
        <row r="501">
          <cell r="A501">
            <v>38000</v>
          </cell>
        </row>
        <row r="502">
          <cell r="A502">
            <v>38000</v>
          </cell>
        </row>
        <row r="503">
          <cell r="A503">
            <v>38000</v>
          </cell>
        </row>
        <row r="504">
          <cell r="A504">
            <v>38000</v>
          </cell>
        </row>
        <row r="505">
          <cell r="A505">
            <v>38002</v>
          </cell>
        </row>
        <row r="506">
          <cell r="A506">
            <v>38002</v>
          </cell>
        </row>
        <row r="507">
          <cell r="A507">
            <v>38002</v>
          </cell>
        </row>
        <row r="508">
          <cell r="A508">
            <v>38002</v>
          </cell>
        </row>
        <row r="509">
          <cell r="A509">
            <v>38006</v>
          </cell>
        </row>
        <row r="510">
          <cell r="A510">
            <v>38006</v>
          </cell>
        </row>
        <row r="511">
          <cell r="A511">
            <v>38006</v>
          </cell>
        </row>
        <row r="512">
          <cell r="A512">
            <v>38006</v>
          </cell>
        </row>
        <row r="513">
          <cell r="A513">
            <v>38009</v>
          </cell>
        </row>
        <row r="514">
          <cell r="A514">
            <v>38009</v>
          </cell>
        </row>
        <row r="515">
          <cell r="A515">
            <v>38009</v>
          </cell>
        </row>
        <row r="516">
          <cell r="A516">
            <v>38009</v>
          </cell>
        </row>
        <row r="517">
          <cell r="A517">
            <v>38016</v>
          </cell>
        </row>
        <row r="518">
          <cell r="A518">
            <v>38016</v>
          </cell>
        </row>
        <row r="519">
          <cell r="A519">
            <v>38016</v>
          </cell>
        </row>
        <row r="520">
          <cell r="A520">
            <v>38016</v>
          </cell>
        </row>
        <row r="521">
          <cell r="A521">
            <v>38023</v>
          </cell>
        </row>
        <row r="522">
          <cell r="A522">
            <v>38023</v>
          </cell>
        </row>
        <row r="523">
          <cell r="A523">
            <v>38023</v>
          </cell>
        </row>
        <row r="524">
          <cell r="A524">
            <v>38023</v>
          </cell>
        </row>
        <row r="525">
          <cell r="A525">
            <v>38030</v>
          </cell>
        </row>
        <row r="526">
          <cell r="A526">
            <v>38030</v>
          </cell>
        </row>
        <row r="527">
          <cell r="A527">
            <v>38030</v>
          </cell>
        </row>
        <row r="528">
          <cell r="A528">
            <v>38030</v>
          </cell>
        </row>
        <row r="529">
          <cell r="A529">
            <v>38035</v>
          </cell>
        </row>
        <row r="530">
          <cell r="A530">
            <v>38035</v>
          </cell>
        </row>
        <row r="531">
          <cell r="A531">
            <v>38035</v>
          </cell>
        </row>
        <row r="532">
          <cell r="A532">
            <v>38035</v>
          </cell>
        </row>
        <row r="533">
          <cell r="A533">
            <v>38037</v>
          </cell>
        </row>
        <row r="534">
          <cell r="A534">
            <v>38037</v>
          </cell>
        </row>
        <row r="535">
          <cell r="A535">
            <v>38037</v>
          </cell>
        </row>
        <row r="536">
          <cell r="A536">
            <v>38037</v>
          </cell>
        </row>
        <row r="537">
          <cell r="A537">
            <v>38044</v>
          </cell>
        </row>
        <row r="538">
          <cell r="A538">
            <v>38044</v>
          </cell>
        </row>
        <row r="539">
          <cell r="A539">
            <v>38044</v>
          </cell>
        </row>
        <row r="540">
          <cell r="A540">
            <v>38044</v>
          </cell>
        </row>
        <row r="541">
          <cell r="A541">
            <v>38051</v>
          </cell>
        </row>
        <row r="542">
          <cell r="A542">
            <v>38051</v>
          </cell>
        </row>
        <row r="543">
          <cell r="A543">
            <v>38051</v>
          </cell>
        </row>
        <row r="544">
          <cell r="A544">
            <v>38051</v>
          </cell>
        </row>
        <row r="545">
          <cell r="A545">
            <v>38058</v>
          </cell>
        </row>
        <row r="546">
          <cell r="A546">
            <v>38058</v>
          </cell>
        </row>
        <row r="547">
          <cell r="A547">
            <v>38058</v>
          </cell>
        </row>
        <row r="548">
          <cell r="A548">
            <v>38058</v>
          </cell>
        </row>
        <row r="549">
          <cell r="A549">
            <v>38062</v>
          </cell>
        </row>
        <row r="550">
          <cell r="A550">
            <v>38062</v>
          </cell>
        </row>
        <row r="551">
          <cell r="A551">
            <v>38062</v>
          </cell>
        </row>
        <row r="552">
          <cell r="A552">
            <v>38062</v>
          </cell>
        </row>
        <row r="553">
          <cell r="A553">
            <v>38065</v>
          </cell>
        </row>
        <row r="554">
          <cell r="A554">
            <v>38065</v>
          </cell>
        </row>
        <row r="555">
          <cell r="A555">
            <v>38065</v>
          </cell>
        </row>
        <row r="556">
          <cell r="A556">
            <v>38065</v>
          </cell>
        </row>
        <row r="557">
          <cell r="A557">
            <v>38072</v>
          </cell>
        </row>
        <row r="558">
          <cell r="A558">
            <v>38072</v>
          </cell>
        </row>
        <row r="559">
          <cell r="A559">
            <v>38072</v>
          </cell>
        </row>
        <row r="560">
          <cell r="A560">
            <v>38072</v>
          </cell>
        </row>
        <row r="561">
          <cell r="A561">
            <v>38076</v>
          </cell>
        </row>
        <row r="562">
          <cell r="A562">
            <v>38076</v>
          </cell>
        </row>
        <row r="563">
          <cell r="A563">
            <v>38076</v>
          </cell>
        </row>
        <row r="564">
          <cell r="A564">
            <v>38076</v>
          </cell>
        </row>
        <row r="565">
          <cell r="A565">
            <v>38079</v>
          </cell>
        </row>
        <row r="566">
          <cell r="A566">
            <v>38079</v>
          </cell>
        </row>
        <row r="567">
          <cell r="A567">
            <v>38079</v>
          </cell>
        </row>
        <row r="568">
          <cell r="A568">
            <v>38079</v>
          </cell>
        </row>
        <row r="569">
          <cell r="A569">
            <v>38085</v>
          </cell>
        </row>
        <row r="570">
          <cell r="A570">
            <v>38085</v>
          </cell>
        </row>
        <row r="571">
          <cell r="A571">
            <v>38085</v>
          </cell>
        </row>
        <row r="572">
          <cell r="A572">
            <v>38085</v>
          </cell>
        </row>
        <row r="573">
          <cell r="A573">
            <v>38093</v>
          </cell>
        </row>
        <row r="574">
          <cell r="A574">
            <v>38093</v>
          </cell>
        </row>
        <row r="575">
          <cell r="A575">
            <v>38093</v>
          </cell>
        </row>
        <row r="576">
          <cell r="A576">
            <v>38093</v>
          </cell>
        </row>
        <row r="577">
          <cell r="A577">
            <v>38100</v>
          </cell>
        </row>
        <row r="578">
          <cell r="A578">
            <v>38100</v>
          </cell>
        </row>
        <row r="579">
          <cell r="A579">
            <v>38100</v>
          </cell>
        </row>
        <row r="580">
          <cell r="A580">
            <v>38100</v>
          </cell>
        </row>
        <row r="581">
          <cell r="A581">
            <v>38107</v>
          </cell>
        </row>
        <row r="582">
          <cell r="A582">
            <v>38107</v>
          </cell>
        </row>
        <row r="583">
          <cell r="A583">
            <v>38107</v>
          </cell>
        </row>
        <row r="584">
          <cell r="A584">
            <v>38107</v>
          </cell>
        </row>
        <row r="585">
          <cell r="A585">
            <v>38114</v>
          </cell>
        </row>
        <row r="586">
          <cell r="A586">
            <v>38114</v>
          </cell>
        </row>
        <row r="587">
          <cell r="A587">
            <v>38114</v>
          </cell>
        </row>
        <row r="588">
          <cell r="A588">
            <v>38114</v>
          </cell>
        </row>
        <row r="589">
          <cell r="A589">
            <v>38121</v>
          </cell>
        </row>
        <row r="590">
          <cell r="A590">
            <v>38121</v>
          </cell>
        </row>
        <row r="591">
          <cell r="A591">
            <v>38121</v>
          </cell>
        </row>
        <row r="592">
          <cell r="A592">
            <v>38121</v>
          </cell>
        </row>
        <row r="593">
          <cell r="A593">
            <v>38128</v>
          </cell>
        </row>
        <row r="594">
          <cell r="A594">
            <v>38128</v>
          </cell>
        </row>
        <row r="595">
          <cell r="A595">
            <v>38128</v>
          </cell>
        </row>
        <row r="596">
          <cell r="A596">
            <v>38128</v>
          </cell>
        </row>
        <row r="597">
          <cell r="A597">
            <v>38135</v>
          </cell>
        </row>
        <row r="598">
          <cell r="A598">
            <v>38135</v>
          </cell>
        </row>
        <row r="599">
          <cell r="A599">
            <v>38135</v>
          </cell>
        </row>
        <row r="600">
          <cell r="A600">
            <v>38135</v>
          </cell>
        </row>
        <row r="601">
          <cell r="A601">
            <v>38142</v>
          </cell>
        </row>
        <row r="602">
          <cell r="A602">
            <v>38142</v>
          </cell>
        </row>
        <row r="603">
          <cell r="A603">
            <v>38142</v>
          </cell>
        </row>
        <row r="604">
          <cell r="A604">
            <v>38142</v>
          </cell>
        </row>
        <row r="605">
          <cell r="A605">
            <v>38149</v>
          </cell>
        </row>
        <row r="606">
          <cell r="A606">
            <v>38149</v>
          </cell>
        </row>
        <row r="607">
          <cell r="A607">
            <v>38149</v>
          </cell>
        </row>
        <row r="608">
          <cell r="A608">
            <v>38149</v>
          </cell>
        </row>
        <row r="609">
          <cell r="A609">
            <v>38153</v>
          </cell>
        </row>
        <row r="610">
          <cell r="A610">
            <v>38153</v>
          </cell>
        </row>
        <row r="611">
          <cell r="A611">
            <v>38154</v>
          </cell>
        </row>
        <row r="612">
          <cell r="A612">
            <v>38154</v>
          </cell>
        </row>
        <row r="613">
          <cell r="A613">
            <v>38155</v>
          </cell>
        </row>
        <row r="614">
          <cell r="A614">
            <v>38155</v>
          </cell>
        </row>
        <row r="615">
          <cell r="A615">
            <v>38156</v>
          </cell>
        </row>
        <row r="616">
          <cell r="A616">
            <v>38156</v>
          </cell>
        </row>
        <row r="617">
          <cell r="A617">
            <v>38159</v>
          </cell>
        </row>
        <row r="618">
          <cell r="A618">
            <v>38159</v>
          </cell>
        </row>
        <row r="619">
          <cell r="A619">
            <v>38161</v>
          </cell>
        </row>
        <row r="620">
          <cell r="A620">
            <v>38161</v>
          </cell>
        </row>
        <row r="621">
          <cell r="A621">
            <v>38162</v>
          </cell>
        </row>
        <row r="622">
          <cell r="A622">
            <v>38162</v>
          </cell>
        </row>
        <row r="623">
          <cell r="A623">
            <v>38163</v>
          </cell>
        </row>
        <row r="624">
          <cell r="A624">
            <v>38163</v>
          </cell>
        </row>
        <row r="625">
          <cell r="A625">
            <v>38163</v>
          </cell>
        </row>
        <row r="626">
          <cell r="A626">
            <v>38166</v>
          </cell>
        </row>
        <row r="627">
          <cell r="A627">
            <v>38166</v>
          </cell>
        </row>
        <row r="628">
          <cell r="A628">
            <v>38167</v>
          </cell>
        </row>
        <row r="629">
          <cell r="A629">
            <v>38167</v>
          </cell>
        </row>
        <row r="630">
          <cell r="A630">
            <v>38168</v>
          </cell>
        </row>
        <row r="631">
          <cell r="A631">
            <v>38168</v>
          </cell>
        </row>
        <row r="632">
          <cell r="A632">
            <v>38170</v>
          </cell>
        </row>
        <row r="633">
          <cell r="A633">
            <v>38170</v>
          </cell>
        </row>
        <row r="634">
          <cell r="A634">
            <v>38170</v>
          </cell>
        </row>
        <row r="635">
          <cell r="A635">
            <v>38170</v>
          </cell>
        </row>
        <row r="636">
          <cell r="A636">
            <v>38173</v>
          </cell>
        </row>
        <row r="637">
          <cell r="A637">
            <v>38173</v>
          </cell>
        </row>
        <row r="638">
          <cell r="A638">
            <v>38173</v>
          </cell>
        </row>
        <row r="639">
          <cell r="A639">
            <v>38175</v>
          </cell>
        </row>
        <row r="640">
          <cell r="A640">
            <v>38175</v>
          </cell>
        </row>
        <row r="641">
          <cell r="A641">
            <v>38175</v>
          </cell>
        </row>
        <row r="642">
          <cell r="A642">
            <v>38176</v>
          </cell>
        </row>
        <row r="643">
          <cell r="A643">
            <v>38176</v>
          </cell>
        </row>
        <row r="644">
          <cell r="A644">
            <v>38176</v>
          </cell>
        </row>
        <row r="645">
          <cell r="A645">
            <v>38177</v>
          </cell>
        </row>
        <row r="646">
          <cell r="A646">
            <v>38177</v>
          </cell>
        </row>
        <row r="647">
          <cell r="A647">
            <v>38177</v>
          </cell>
        </row>
        <row r="648">
          <cell r="A648">
            <v>38177</v>
          </cell>
        </row>
        <row r="649">
          <cell r="A649">
            <v>38180</v>
          </cell>
        </row>
        <row r="650">
          <cell r="A650">
            <v>38180</v>
          </cell>
        </row>
        <row r="651">
          <cell r="A651">
            <v>38180</v>
          </cell>
        </row>
        <row r="652">
          <cell r="A652">
            <v>38182</v>
          </cell>
        </row>
        <row r="653">
          <cell r="A653">
            <v>38182</v>
          </cell>
        </row>
        <row r="654">
          <cell r="A654">
            <v>38182</v>
          </cell>
        </row>
        <row r="655">
          <cell r="A655">
            <v>38183</v>
          </cell>
        </row>
        <row r="656">
          <cell r="A656">
            <v>38183</v>
          </cell>
        </row>
        <row r="657">
          <cell r="A657">
            <v>38183</v>
          </cell>
        </row>
        <row r="658">
          <cell r="A658">
            <v>38184</v>
          </cell>
        </row>
        <row r="659">
          <cell r="A659">
            <v>38184</v>
          </cell>
        </row>
        <row r="660">
          <cell r="A660">
            <v>38184</v>
          </cell>
        </row>
        <row r="661">
          <cell r="A661">
            <v>38184</v>
          </cell>
        </row>
        <row r="662">
          <cell r="A662">
            <v>38187</v>
          </cell>
        </row>
        <row r="663">
          <cell r="A663">
            <v>38187</v>
          </cell>
        </row>
        <row r="664">
          <cell r="A664">
            <v>38187</v>
          </cell>
        </row>
        <row r="665">
          <cell r="A665">
            <v>38188</v>
          </cell>
        </row>
        <row r="666">
          <cell r="A666">
            <v>38188</v>
          </cell>
        </row>
        <row r="667">
          <cell r="A667">
            <v>38188</v>
          </cell>
        </row>
        <row r="668">
          <cell r="A668">
            <v>38189</v>
          </cell>
        </row>
        <row r="669">
          <cell r="A669">
            <v>38189</v>
          </cell>
        </row>
        <row r="670">
          <cell r="A670">
            <v>38189</v>
          </cell>
        </row>
        <row r="671">
          <cell r="A671">
            <v>38191</v>
          </cell>
        </row>
        <row r="672">
          <cell r="A672">
            <v>38191</v>
          </cell>
        </row>
        <row r="673">
          <cell r="A673">
            <v>38191</v>
          </cell>
        </row>
        <row r="674">
          <cell r="A674">
            <v>38191</v>
          </cell>
        </row>
        <row r="675">
          <cell r="A675">
            <v>38194</v>
          </cell>
        </row>
        <row r="676">
          <cell r="A676">
            <v>38194</v>
          </cell>
        </row>
        <row r="677">
          <cell r="A677">
            <v>38194</v>
          </cell>
        </row>
        <row r="678">
          <cell r="A678">
            <v>38196</v>
          </cell>
        </row>
        <row r="679">
          <cell r="A679">
            <v>38198</v>
          </cell>
        </row>
        <row r="680">
          <cell r="A680">
            <v>38198</v>
          </cell>
        </row>
        <row r="681">
          <cell r="A681">
            <v>38198</v>
          </cell>
        </row>
        <row r="682">
          <cell r="A682">
            <v>38198</v>
          </cell>
        </row>
        <row r="683">
          <cell r="A683">
            <v>38205</v>
          </cell>
        </row>
        <row r="684">
          <cell r="A684">
            <v>38205</v>
          </cell>
        </row>
        <row r="685">
          <cell r="A685">
            <v>38205</v>
          </cell>
        </row>
        <row r="686">
          <cell r="A686">
            <v>38205</v>
          </cell>
        </row>
        <row r="687">
          <cell r="A687">
            <v>38208</v>
          </cell>
        </row>
        <row r="688">
          <cell r="A688">
            <v>38208</v>
          </cell>
        </row>
        <row r="689">
          <cell r="A689">
            <v>38208</v>
          </cell>
        </row>
        <row r="690">
          <cell r="A690">
            <v>38210</v>
          </cell>
        </row>
        <row r="691">
          <cell r="A691">
            <v>38210</v>
          </cell>
        </row>
        <row r="692">
          <cell r="A692">
            <v>38210</v>
          </cell>
        </row>
        <row r="693">
          <cell r="A693">
            <v>38212</v>
          </cell>
        </row>
        <row r="694">
          <cell r="A694">
            <v>38212</v>
          </cell>
        </row>
        <row r="695">
          <cell r="A695">
            <v>38212</v>
          </cell>
        </row>
        <row r="696">
          <cell r="A696">
            <v>38212</v>
          </cell>
        </row>
        <row r="697">
          <cell r="A697">
            <v>38215</v>
          </cell>
        </row>
        <row r="698">
          <cell r="A698">
            <v>38215</v>
          </cell>
        </row>
        <row r="699">
          <cell r="A699">
            <v>38215</v>
          </cell>
        </row>
        <row r="700">
          <cell r="A700">
            <v>38217</v>
          </cell>
        </row>
        <row r="701">
          <cell r="A701">
            <v>38217</v>
          </cell>
        </row>
        <row r="702">
          <cell r="A702">
            <v>38217</v>
          </cell>
        </row>
        <row r="703">
          <cell r="A703">
            <v>38219</v>
          </cell>
        </row>
        <row r="704">
          <cell r="A704">
            <v>38219</v>
          </cell>
        </row>
        <row r="705">
          <cell r="A705">
            <v>38219</v>
          </cell>
        </row>
        <row r="706">
          <cell r="A706">
            <v>38219</v>
          </cell>
        </row>
        <row r="707">
          <cell r="A707">
            <v>38224</v>
          </cell>
        </row>
        <row r="708">
          <cell r="A708">
            <v>38224</v>
          </cell>
        </row>
        <row r="709">
          <cell r="A709">
            <v>38224</v>
          </cell>
        </row>
        <row r="710">
          <cell r="A710">
            <v>38224</v>
          </cell>
        </row>
        <row r="711">
          <cell r="A711">
            <v>38226</v>
          </cell>
        </row>
        <row r="712">
          <cell r="A712">
            <v>38226</v>
          </cell>
        </row>
        <row r="713">
          <cell r="A713">
            <v>38226</v>
          </cell>
        </row>
        <row r="714">
          <cell r="A714">
            <v>38226</v>
          </cell>
        </row>
        <row r="715">
          <cell r="A715">
            <v>38229</v>
          </cell>
        </row>
        <row r="716">
          <cell r="A716">
            <v>38229</v>
          </cell>
        </row>
        <row r="717">
          <cell r="A717">
            <v>38229</v>
          </cell>
        </row>
        <row r="718">
          <cell r="A718">
            <v>38231</v>
          </cell>
        </row>
        <row r="719">
          <cell r="A719">
            <v>38231</v>
          </cell>
        </row>
        <row r="720">
          <cell r="A720">
            <v>38231</v>
          </cell>
        </row>
        <row r="721">
          <cell r="A721">
            <v>38233</v>
          </cell>
        </row>
        <row r="722">
          <cell r="A722">
            <v>38233</v>
          </cell>
        </row>
        <row r="723">
          <cell r="A723">
            <v>38233</v>
          </cell>
        </row>
        <row r="724">
          <cell r="A724">
            <v>38233</v>
          </cell>
        </row>
        <row r="725">
          <cell r="A725">
            <v>38236</v>
          </cell>
        </row>
        <row r="726">
          <cell r="A726">
            <v>38236</v>
          </cell>
        </row>
        <row r="727">
          <cell r="A727">
            <v>38236</v>
          </cell>
        </row>
        <row r="728">
          <cell r="A728">
            <v>38238</v>
          </cell>
        </row>
        <row r="729">
          <cell r="A729">
            <v>38238</v>
          </cell>
        </row>
        <row r="730">
          <cell r="A730">
            <v>38238</v>
          </cell>
        </row>
        <row r="731">
          <cell r="A731">
            <v>38239</v>
          </cell>
        </row>
        <row r="732">
          <cell r="A732">
            <v>38239</v>
          </cell>
        </row>
        <row r="733">
          <cell r="A733">
            <v>38239</v>
          </cell>
        </row>
        <row r="734">
          <cell r="A734">
            <v>38240</v>
          </cell>
        </row>
        <row r="735">
          <cell r="A735">
            <v>38240</v>
          </cell>
        </row>
        <row r="736">
          <cell r="A736">
            <v>38240</v>
          </cell>
        </row>
        <row r="737">
          <cell r="A737">
            <v>38240</v>
          </cell>
        </row>
        <row r="738">
          <cell r="A738">
            <v>38243</v>
          </cell>
        </row>
        <row r="739">
          <cell r="A739">
            <v>38243</v>
          </cell>
        </row>
        <row r="740">
          <cell r="A740">
            <v>38243</v>
          </cell>
        </row>
        <row r="741">
          <cell r="A741">
            <v>38243</v>
          </cell>
        </row>
        <row r="742">
          <cell r="A742">
            <v>38244</v>
          </cell>
        </row>
        <row r="743">
          <cell r="A743">
            <v>38244</v>
          </cell>
        </row>
        <row r="744">
          <cell r="A744">
            <v>38244</v>
          </cell>
        </row>
        <row r="745">
          <cell r="A745">
            <v>38244</v>
          </cell>
        </row>
        <row r="746">
          <cell r="A746">
            <v>38245</v>
          </cell>
        </row>
        <row r="747">
          <cell r="A747">
            <v>38245</v>
          </cell>
        </row>
        <row r="748">
          <cell r="A748">
            <v>38245</v>
          </cell>
        </row>
        <row r="749">
          <cell r="A749">
            <v>38246</v>
          </cell>
        </row>
        <row r="750">
          <cell r="A750">
            <v>38246</v>
          </cell>
        </row>
        <row r="751">
          <cell r="A751">
            <v>38246</v>
          </cell>
        </row>
        <row r="752">
          <cell r="A752">
            <v>38247</v>
          </cell>
        </row>
        <row r="753">
          <cell r="A753">
            <v>38247</v>
          </cell>
        </row>
        <row r="754">
          <cell r="A754">
            <v>38247</v>
          </cell>
        </row>
        <row r="755">
          <cell r="A755">
            <v>38247</v>
          </cell>
        </row>
        <row r="756">
          <cell r="A756">
            <v>38250</v>
          </cell>
        </row>
        <row r="757">
          <cell r="A757">
            <v>38250</v>
          </cell>
        </row>
        <row r="758">
          <cell r="A758">
            <v>38250</v>
          </cell>
        </row>
        <row r="759">
          <cell r="A759">
            <v>38250</v>
          </cell>
        </row>
        <row r="760">
          <cell r="A760">
            <v>38254</v>
          </cell>
        </row>
        <row r="761">
          <cell r="A761">
            <v>38254</v>
          </cell>
        </row>
        <row r="762">
          <cell r="A762">
            <v>38254</v>
          </cell>
        </row>
        <row r="763">
          <cell r="A763">
            <v>38254</v>
          </cell>
        </row>
        <row r="764">
          <cell r="A764">
            <v>38257</v>
          </cell>
        </row>
        <row r="765">
          <cell r="A765">
            <v>38257</v>
          </cell>
        </row>
        <row r="766">
          <cell r="A766">
            <v>38257</v>
          </cell>
        </row>
        <row r="767">
          <cell r="A767">
            <v>38257</v>
          </cell>
        </row>
        <row r="768">
          <cell r="A768">
            <v>38259</v>
          </cell>
        </row>
        <row r="769">
          <cell r="A769">
            <v>38259</v>
          </cell>
        </row>
        <row r="770">
          <cell r="A770">
            <v>38260</v>
          </cell>
        </row>
        <row r="771">
          <cell r="A771">
            <v>38260</v>
          </cell>
        </row>
        <row r="772">
          <cell r="A772">
            <v>38261</v>
          </cell>
        </row>
        <row r="773">
          <cell r="A773">
            <v>38261</v>
          </cell>
        </row>
        <row r="774">
          <cell r="A774">
            <v>38261</v>
          </cell>
        </row>
        <row r="775">
          <cell r="A775">
            <v>38261</v>
          </cell>
        </row>
        <row r="776">
          <cell r="A776">
            <v>38268</v>
          </cell>
        </row>
        <row r="777">
          <cell r="A777">
            <v>38268</v>
          </cell>
        </row>
        <row r="778">
          <cell r="A778">
            <v>38268</v>
          </cell>
        </row>
        <row r="779">
          <cell r="A779">
            <v>38268</v>
          </cell>
        </row>
        <row r="780">
          <cell r="A780">
            <v>38273</v>
          </cell>
        </row>
        <row r="781">
          <cell r="A781">
            <v>38273</v>
          </cell>
        </row>
        <row r="782">
          <cell r="A782">
            <v>38275</v>
          </cell>
        </row>
        <row r="783">
          <cell r="A783">
            <v>38275</v>
          </cell>
        </row>
        <row r="784">
          <cell r="A784">
            <v>38275</v>
          </cell>
        </row>
        <row r="785">
          <cell r="A785">
            <v>38275</v>
          </cell>
        </row>
        <row r="786">
          <cell r="A786">
            <v>38278</v>
          </cell>
        </row>
        <row r="787">
          <cell r="A787">
            <v>38278</v>
          </cell>
        </row>
        <row r="788">
          <cell r="A788">
            <v>38278</v>
          </cell>
        </row>
        <row r="789">
          <cell r="A789">
            <v>38282</v>
          </cell>
        </row>
        <row r="790">
          <cell r="A790">
            <v>38282</v>
          </cell>
        </row>
        <row r="791">
          <cell r="A791">
            <v>38282</v>
          </cell>
        </row>
        <row r="792">
          <cell r="A792">
            <v>38282</v>
          </cell>
        </row>
        <row r="793">
          <cell r="A793">
            <v>38287</v>
          </cell>
        </row>
        <row r="794">
          <cell r="A794">
            <v>38287</v>
          </cell>
        </row>
        <row r="795">
          <cell r="A795">
            <v>38287</v>
          </cell>
        </row>
        <row r="796">
          <cell r="A796">
            <v>38289</v>
          </cell>
        </row>
        <row r="797">
          <cell r="A797">
            <v>38289</v>
          </cell>
        </row>
        <row r="798">
          <cell r="A798">
            <v>38289</v>
          </cell>
        </row>
        <row r="799">
          <cell r="A799">
            <v>38289</v>
          </cell>
        </row>
        <row r="800">
          <cell r="A800">
            <v>38292</v>
          </cell>
        </row>
        <row r="801">
          <cell r="A801">
            <v>38292</v>
          </cell>
        </row>
        <row r="802">
          <cell r="A802">
            <v>38292</v>
          </cell>
        </row>
        <row r="803">
          <cell r="A803">
            <v>38294</v>
          </cell>
        </row>
        <row r="804">
          <cell r="A804">
            <v>38294</v>
          </cell>
        </row>
        <row r="805">
          <cell r="A805">
            <v>38294</v>
          </cell>
        </row>
        <row r="806">
          <cell r="A806">
            <v>38296</v>
          </cell>
        </row>
        <row r="807">
          <cell r="A807">
            <v>38296</v>
          </cell>
        </row>
        <row r="808">
          <cell r="A808">
            <v>38296</v>
          </cell>
        </row>
        <row r="809">
          <cell r="A809">
            <v>38296</v>
          </cell>
        </row>
        <row r="810">
          <cell r="A810">
            <v>38299</v>
          </cell>
        </row>
        <row r="811">
          <cell r="A811">
            <v>38299</v>
          </cell>
        </row>
        <row r="812">
          <cell r="A812">
            <v>38299</v>
          </cell>
        </row>
        <row r="813">
          <cell r="A813">
            <v>38303</v>
          </cell>
        </row>
        <row r="814">
          <cell r="A814">
            <v>38303</v>
          </cell>
        </row>
        <row r="815">
          <cell r="A815">
            <v>38303</v>
          </cell>
        </row>
        <row r="816">
          <cell r="A816">
            <v>38303</v>
          </cell>
        </row>
        <row r="817">
          <cell r="A817">
            <v>38307</v>
          </cell>
        </row>
        <row r="818">
          <cell r="A818">
            <v>38307</v>
          </cell>
        </row>
        <row r="819">
          <cell r="A819">
            <v>38310</v>
          </cell>
        </row>
        <row r="820">
          <cell r="A820">
            <v>38310</v>
          </cell>
        </row>
        <row r="821">
          <cell r="A821">
            <v>38310</v>
          </cell>
        </row>
        <row r="822">
          <cell r="A822">
            <v>38310</v>
          </cell>
        </row>
        <row r="823">
          <cell r="A823">
            <v>38315</v>
          </cell>
        </row>
        <row r="824">
          <cell r="A824">
            <v>38315</v>
          </cell>
        </row>
        <row r="825">
          <cell r="A825">
            <v>38317</v>
          </cell>
        </row>
        <row r="826">
          <cell r="A826">
            <v>38317</v>
          </cell>
        </row>
        <row r="827">
          <cell r="A827">
            <v>38317</v>
          </cell>
        </row>
        <row r="828">
          <cell r="A828">
            <v>38317</v>
          </cell>
        </row>
        <row r="829">
          <cell r="A829">
            <v>38320</v>
          </cell>
        </row>
        <row r="830">
          <cell r="A830">
            <v>38320</v>
          </cell>
        </row>
        <row r="831">
          <cell r="A831">
            <v>38320</v>
          </cell>
        </row>
        <row r="832">
          <cell r="A832">
            <v>38322</v>
          </cell>
        </row>
        <row r="833">
          <cell r="A833">
            <v>38322</v>
          </cell>
        </row>
        <row r="834">
          <cell r="A834">
            <v>38322</v>
          </cell>
        </row>
        <row r="835">
          <cell r="A835">
            <v>38324</v>
          </cell>
        </row>
        <row r="836">
          <cell r="A836">
            <v>38324</v>
          </cell>
        </row>
        <row r="837">
          <cell r="A837">
            <v>38324</v>
          </cell>
        </row>
        <row r="838">
          <cell r="A838">
            <v>38324</v>
          </cell>
        </row>
        <row r="839">
          <cell r="A839">
            <v>38331</v>
          </cell>
        </row>
        <row r="840">
          <cell r="A840">
            <v>38331</v>
          </cell>
        </row>
        <row r="841">
          <cell r="A841">
            <v>38331</v>
          </cell>
        </row>
        <row r="842">
          <cell r="A842">
            <v>38331</v>
          </cell>
        </row>
        <row r="843">
          <cell r="A843">
            <v>38335</v>
          </cell>
        </row>
        <row r="844">
          <cell r="A844">
            <v>38338</v>
          </cell>
        </row>
        <row r="845">
          <cell r="A845">
            <v>38338</v>
          </cell>
        </row>
        <row r="846">
          <cell r="A846">
            <v>38338</v>
          </cell>
        </row>
        <row r="847">
          <cell r="A847">
            <v>38338</v>
          </cell>
        </row>
        <row r="848">
          <cell r="A848">
            <v>38345</v>
          </cell>
        </row>
        <row r="849">
          <cell r="A849">
            <v>38345</v>
          </cell>
        </row>
        <row r="850">
          <cell r="A850">
            <v>38345</v>
          </cell>
        </row>
        <row r="851">
          <cell r="A851">
            <v>38345</v>
          </cell>
        </row>
        <row r="852">
          <cell r="A852">
            <v>38351</v>
          </cell>
        </row>
        <row r="853">
          <cell r="A853">
            <v>38351</v>
          </cell>
        </row>
        <row r="854">
          <cell r="A854">
            <v>38351</v>
          </cell>
        </row>
        <row r="855">
          <cell r="A855">
            <v>38351</v>
          </cell>
        </row>
        <row r="856">
          <cell r="A856">
            <v>38358</v>
          </cell>
        </row>
        <row r="857">
          <cell r="A857">
            <v>38358</v>
          </cell>
        </row>
        <row r="858">
          <cell r="A858">
            <v>38358</v>
          </cell>
        </row>
        <row r="859">
          <cell r="A859">
            <v>38358</v>
          </cell>
        </row>
        <row r="860">
          <cell r="A860">
            <v>38366</v>
          </cell>
        </row>
        <row r="861">
          <cell r="A861">
            <v>38366</v>
          </cell>
        </row>
        <row r="862">
          <cell r="A862">
            <v>38366</v>
          </cell>
        </row>
        <row r="863">
          <cell r="A863">
            <v>38366</v>
          </cell>
        </row>
        <row r="864">
          <cell r="A864">
            <v>38373</v>
          </cell>
        </row>
        <row r="865">
          <cell r="A865">
            <v>38373</v>
          </cell>
        </row>
        <row r="866">
          <cell r="A866">
            <v>38373</v>
          </cell>
        </row>
        <row r="867">
          <cell r="A867">
            <v>38373</v>
          </cell>
        </row>
        <row r="868">
          <cell r="A868">
            <v>38380</v>
          </cell>
        </row>
        <row r="869">
          <cell r="A869">
            <v>38383</v>
          </cell>
        </row>
        <row r="870">
          <cell r="A870">
            <v>38387</v>
          </cell>
        </row>
        <row r="871">
          <cell r="A871">
            <v>38394</v>
          </cell>
        </row>
        <row r="872">
          <cell r="A872">
            <v>38401</v>
          </cell>
        </row>
        <row r="873">
          <cell r="A873">
            <v>38406</v>
          </cell>
        </row>
        <row r="874">
          <cell r="A874">
            <v>38408</v>
          </cell>
        </row>
        <row r="875">
          <cell r="A875">
            <v>38415</v>
          </cell>
        </row>
        <row r="876">
          <cell r="A876">
            <v>38422</v>
          </cell>
        </row>
        <row r="877">
          <cell r="A877">
            <v>38429</v>
          </cell>
        </row>
        <row r="878">
          <cell r="A878">
            <v>38436</v>
          </cell>
        </row>
        <row r="879">
          <cell r="A879">
            <v>38439</v>
          </cell>
        </row>
        <row r="880">
          <cell r="A880">
            <v>38443</v>
          </cell>
        </row>
        <row r="881">
          <cell r="A881">
            <v>38450</v>
          </cell>
        </row>
        <row r="882">
          <cell r="A882">
            <v>38450</v>
          </cell>
        </row>
        <row r="883">
          <cell r="A883">
            <v>38457</v>
          </cell>
        </row>
        <row r="884">
          <cell r="A884">
            <v>38464</v>
          </cell>
        </row>
        <row r="885">
          <cell r="A885">
            <v>38470</v>
          </cell>
        </row>
        <row r="886">
          <cell r="A886">
            <v>38478</v>
          </cell>
        </row>
        <row r="887">
          <cell r="A887">
            <v>38482</v>
          </cell>
        </row>
        <row r="888">
          <cell r="A888">
            <v>38485</v>
          </cell>
        </row>
        <row r="889">
          <cell r="A889">
            <v>38489</v>
          </cell>
        </row>
        <row r="890">
          <cell r="A890">
            <v>38492</v>
          </cell>
        </row>
        <row r="891">
          <cell r="A891">
            <v>38496</v>
          </cell>
        </row>
        <row r="892">
          <cell r="A892">
            <v>38497</v>
          </cell>
        </row>
        <row r="893">
          <cell r="A893">
            <v>38498</v>
          </cell>
        </row>
        <row r="894">
          <cell r="A894">
            <v>38499</v>
          </cell>
        </row>
        <row r="895">
          <cell r="A895">
            <v>38499</v>
          </cell>
        </row>
        <row r="896">
          <cell r="A896">
            <v>38503</v>
          </cell>
        </row>
        <row r="897">
          <cell r="A897">
            <v>38506</v>
          </cell>
        </row>
        <row r="898">
          <cell r="A898">
            <v>38506</v>
          </cell>
        </row>
        <row r="899">
          <cell r="A899">
            <v>38510</v>
          </cell>
        </row>
        <row r="900">
          <cell r="A900">
            <v>38511</v>
          </cell>
        </row>
        <row r="901">
          <cell r="A901">
            <v>38512</v>
          </cell>
        </row>
        <row r="902">
          <cell r="A902">
            <v>38513</v>
          </cell>
        </row>
        <row r="903">
          <cell r="A903">
            <v>38513</v>
          </cell>
        </row>
        <row r="904">
          <cell r="A904">
            <v>38517</v>
          </cell>
        </row>
        <row r="905">
          <cell r="A905">
            <v>38520</v>
          </cell>
        </row>
        <row r="906">
          <cell r="A906">
            <v>38520</v>
          </cell>
        </row>
        <row r="907">
          <cell r="A907">
            <v>38524</v>
          </cell>
        </row>
        <row r="908">
          <cell r="A908">
            <v>38525</v>
          </cell>
        </row>
        <row r="909">
          <cell r="A909">
            <v>38526</v>
          </cell>
        </row>
        <row r="910">
          <cell r="A910">
            <v>38527</v>
          </cell>
        </row>
        <row r="911">
          <cell r="A911">
            <v>38530</v>
          </cell>
        </row>
        <row r="912">
          <cell r="A912">
            <v>38532</v>
          </cell>
        </row>
        <row r="913">
          <cell r="A913">
            <v>38532</v>
          </cell>
        </row>
        <row r="914">
          <cell r="A914">
            <v>38534</v>
          </cell>
        </row>
        <row r="915">
          <cell r="A915">
            <v>38534</v>
          </cell>
        </row>
        <row r="916">
          <cell r="A916">
            <v>38534</v>
          </cell>
        </row>
        <row r="917">
          <cell r="A917">
            <v>38537</v>
          </cell>
        </row>
        <row r="918">
          <cell r="A918">
            <v>38538</v>
          </cell>
        </row>
        <row r="919">
          <cell r="A919">
            <v>38539</v>
          </cell>
        </row>
        <row r="920">
          <cell r="A920">
            <v>38541</v>
          </cell>
        </row>
        <row r="921">
          <cell r="A921">
            <v>38541</v>
          </cell>
        </row>
        <row r="922">
          <cell r="A922">
            <v>38544</v>
          </cell>
        </row>
        <row r="923">
          <cell r="A923">
            <v>38547</v>
          </cell>
        </row>
        <row r="924">
          <cell r="A924">
            <v>38548</v>
          </cell>
        </row>
        <row r="925">
          <cell r="A925">
            <v>38553</v>
          </cell>
        </row>
        <row r="926">
          <cell r="A926">
            <v>38555</v>
          </cell>
        </row>
        <row r="927">
          <cell r="A927">
            <v>38555</v>
          </cell>
        </row>
        <row r="928">
          <cell r="A928">
            <v>38560</v>
          </cell>
        </row>
        <row r="929">
          <cell r="A929">
            <v>38562</v>
          </cell>
        </row>
        <row r="930">
          <cell r="A930">
            <v>38562</v>
          </cell>
        </row>
        <row r="931">
          <cell r="A931">
            <v>38566</v>
          </cell>
        </row>
        <row r="932">
          <cell r="A932">
            <v>38566</v>
          </cell>
        </row>
        <row r="933">
          <cell r="A933">
            <v>38569</v>
          </cell>
        </row>
        <row r="934">
          <cell r="A934">
            <v>38569</v>
          </cell>
        </row>
        <row r="935">
          <cell r="A935">
            <v>38572</v>
          </cell>
        </row>
        <row r="936">
          <cell r="A936">
            <v>38576</v>
          </cell>
        </row>
        <row r="937">
          <cell r="A937">
            <v>38576</v>
          </cell>
        </row>
        <row r="938">
          <cell r="A938">
            <v>38576</v>
          </cell>
        </row>
        <row r="939">
          <cell r="A939">
            <v>38580</v>
          </cell>
        </row>
        <row r="940">
          <cell r="A940">
            <v>38583</v>
          </cell>
        </row>
        <row r="941">
          <cell r="A941">
            <v>38583</v>
          </cell>
        </row>
        <row r="942">
          <cell r="A942">
            <v>38589</v>
          </cell>
        </row>
        <row r="943">
          <cell r="A943">
            <v>38590</v>
          </cell>
        </row>
        <row r="944">
          <cell r="A944">
            <v>38590</v>
          </cell>
        </row>
        <row r="945">
          <cell r="A945">
            <v>38590</v>
          </cell>
        </row>
        <row r="946">
          <cell r="A946">
            <v>38594</v>
          </cell>
        </row>
        <row r="947">
          <cell r="A947">
            <v>38594</v>
          </cell>
        </row>
        <row r="948">
          <cell r="A948">
            <v>38597</v>
          </cell>
        </row>
        <row r="949">
          <cell r="A949">
            <v>38597</v>
          </cell>
        </row>
        <row r="950">
          <cell r="A950">
            <v>38604</v>
          </cell>
        </row>
        <row r="951">
          <cell r="A951">
            <v>38604</v>
          </cell>
        </row>
        <row r="952">
          <cell r="A952">
            <v>38604</v>
          </cell>
        </row>
        <row r="953">
          <cell r="A953">
            <v>38608</v>
          </cell>
        </row>
        <row r="954">
          <cell r="A954">
            <v>38608</v>
          </cell>
        </row>
        <row r="955">
          <cell r="A955">
            <v>38611</v>
          </cell>
        </row>
        <row r="956">
          <cell r="A956">
            <v>38611</v>
          </cell>
        </row>
        <row r="957">
          <cell r="A957">
            <v>38615</v>
          </cell>
        </row>
        <row r="958">
          <cell r="A958">
            <v>38615</v>
          </cell>
        </row>
        <row r="959">
          <cell r="A959">
            <v>38616</v>
          </cell>
        </row>
        <row r="960">
          <cell r="A960">
            <v>38618</v>
          </cell>
        </row>
        <row r="961">
          <cell r="A961">
            <v>38618</v>
          </cell>
        </row>
        <row r="962">
          <cell r="A962">
            <v>38618</v>
          </cell>
        </row>
        <row r="963">
          <cell r="A963">
            <v>38618</v>
          </cell>
        </row>
        <row r="964">
          <cell r="A964">
            <v>38621</v>
          </cell>
        </row>
        <row r="965">
          <cell r="A965">
            <v>38621</v>
          </cell>
        </row>
        <row r="966">
          <cell r="A966">
            <v>38621</v>
          </cell>
        </row>
        <row r="967">
          <cell r="A967">
            <v>38622</v>
          </cell>
        </row>
        <row r="968">
          <cell r="A968">
            <v>38622</v>
          </cell>
        </row>
        <row r="969">
          <cell r="A969">
            <v>38622</v>
          </cell>
        </row>
        <row r="970">
          <cell r="A970">
            <v>38625</v>
          </cell>
        </row>
        <row r="971">
          <cell r="A971">
            <v>38625</v>
          </cell>
        </row>
        <row r="972">
          <cell r="A972">
            <v>38625</v>
          </cell>
        </row>
        <row r="973">
          <cell r="A973">
            <v>38629</v>
          </cell>
        </row>
        <row r="974">
          <cell r="A974">
            <v>38629</v>
          </cell>
        </row>
        <row r="975">
          <cell r="A975">
            <v>38629</v>
          </cell>
        </row>
        <row r="976">
          <cell r="A976">
            <v>38630</v>
          </cell>
        </row>
        <row r="977">
          <cell r="A977">
            <v>38632</v>
          </cell>
        </row>
        <row r="978">
          <cell r="A978">
            <v>38632</v>
          </cell>
        </row>
        <row r="979">
          <cell r="A979">
            <v>38632</v>
          </cell>
        </row>
        <row r="980">
          <cell r="A980">
            <v>38632</v>
          </cell>
        </row>
        <row r="981">
          <cell r="A981">
            <v>38639</v>
          </cell>
        </row>
        <row r="982">
          <cell r="A982">
            <v>38639</v>
          </cell>
        </row>
        <row r="983">
          <cell r="A983">
            <v>38639</v>
          </cell>
        </row>
        <row r="984">
          <cell r="A984">
            <v>38644</v>
          </cell>
        </row>
        <row r="985">
          <cell r="A985">
            <v>38644</v>
          </cell>
        </row>
        <row r="986">
          <cell r="A986">
            <v>38646</v>
          </cell>
        </row>
        <row r="987">
          <cell r="A987">
            <v>38646</v>
          </cell>
        </row>
        <row r="988">
          <cell r="A988">
            <v>38646</v>
          </cell>
        </row>
        <row r="989">
          <cell r="A989">
            <v>38646</v>
          </cell>
        </row>
        <row r="990">
          <cell r="A990">
            <v>38649</v>
          </cell>
        </row>
        <row r="991">
          <cell r="A991">
            <v>38651</v>
          </cell>
        </row>
        <row r="992">
          <cell r="A992">
            <v>38651</v>
          </cell>
        </row>
        <row r="993">
          <cell r="A993">
            <v>38651</v>
          </cell>
        </row>
        <row r="994">
          <cell r="A994">
            <v>38653</v>
          </cell>
        </row>
        <row r="995">
          <cell r="A995">
            <v>38653</v>
          </cell>
        </row>
        <row r="996">
          <cell r="A996">
            <v>38658</v>
          </cell>
        </row>
        <row r="997">
          <cell r="A997">
            <v>38660</v>
          </cell>
        </row>
        <row r="998">
          <cell r="A998">
            <v>38660</v>
          </cell>
        </row>
        <row r="999">
          <cell r="A999">
            <v>38660</v>
          </cell>
        </row>
        <row r="1000">
          <cell r="A1000">
            <v>38665</v>
          </cell>
        </row>
        <row r="1001">
          <cell r="A1001">
            <v>38667</v>
          </cell>
        </row>
        <row r="1002">
          <cell r="A1002">
            <v>38667</v>
          </cell>
        </row>
        <row r="1003">
          <cell r="A1003">
            <v>38674</v>
          </cell>
        </row>
        <row r="1004">
          <cell r="A1004">
            <v>38674</v>
          </cell>
        </row>
        <row r="1005">
          <cell r="A1005">
            <v>38674</v>
          </cell>
        </row>
        <row r="1006">
          <cell r="A1006">
            <v>38679</v>
          </cell>
        </row>
        <row r="1007">
          <cell r="A1007">
            <v>38679</v>
          </cell>
        </row>
        <row r="1008">
          <cell r="A1008">
            <v>38681</v>
          </cell>
        </row>
        <row r="1009">
          <cell r="A1009">
            <v>38681</v>
          </cell>
        </row>
        <row r="1010">
          <cell r="A1010">
            <v>38686</v>
          </cell>
        </row>
        <row r="1011">
          <cell r="A1011">
            <v>38688</v>
          </cell>
        </row>
        <row r="1012">
          <cell r="A1012">
            <v>38688</v>
          </cell>
        </row>
        <row r="1013">
          <cell r="A1013">
            <v>38693</v>
          </cell>
        </row>
        <row r="1014">
          <cell r="A1014">
            <v>38693</v>
          </cell>
        </row>
        <row r="1015">
          <cell r="A1015">
            <v>38695</v>
          </cell>
        </row>
        <row r="1016">
          <cell r="A1016">
            <v>38695</v>
          </cell>
        </row>
        <row r="1017">
          <cell r="A1017">
            <v>38695</v>
          </cell>
        </row>
        <row r="1018">
          <cell r="A1018">
            <v>38698</v>
          </cell>
        </row>
        <row r="1019">
          <cell r="A1019">
            <v>38700</v>
          </cell>
        </row>
        <row r="1020">
          <cell r="A1020">
            <v>38702</v>
          </cell>
        </row>
        <row r="1021">
          <cell r="A1021">
            <v>38702</v>
          </cell>
        </row>
        <row r="1022">
          <cell r="A1022">
            <v>38707</v>
          </cell>
        </row>
        <row r="1023">
          <cell r="A1023">
            <v>38708</v>
          </cell>
        </row>
        <row r="1024">
          <cell r="A1024">
            <v>38709</v>
          </cell>
        </row>
        <row r="1025">
          <cell r="A1025">
            <v>38709</v>
          </cell>
        </row>
        <row r="1026">
          <cell r="A1026">
            <v>38709</v>
          </cell>
        </row>
        <row r="1027">
          <cell r="A1027">
            <v>38712</v>
          </cell>
        </row>
        <row r="1028">
          <cell r="A1028">
            <v>38714</v>
          </cell>
        </row>
        <row r="1029">
          <cell r="A1029">
            <v>38715</v>
          </cell>
        </row>
        <row r="1030">
          <cell r="A1030">
            <v>38716</v>
          </cell>
        </row>
        <row r="1031">
          <cell r="A1031">
            <v>38716</v>
          </cell>
        </row>
        <row r="1032">
          <cell r="A1032">
            <v>38721</v>
          </cell>
        </row>
        <row r="1033">
          <cell r="A1033">
            <v>38721</v>
          </cell>
        </row>
        <row r="1034">
          <cell r="A1034">
            <v>38722</v>
          </cell>
        </row>
        <row r="1035">
          <cell r="A1035">
            <v>38723</v>
          </cell>
        </row>
        <row r="1036">
          <cell r="A1036">
            <v>38723</v>
          </cell>
        </row>
        <row r="1037">
          <cell r="A1037">
            <v>38726</v>
          </cell>
        </row>
        <row r="1038">
          <cell r="A1038">
            <v>38727</v>
          </cell>
        </row>
        <row r="1039">
          <cell r="A1039">
            <v>38728</v>
          </cell>
        </row>
        <row r="1040">
          <cell r="A1040">
            <v>38728</v>
          </cell>
        </row>
        <row r="1041">
          <cell r="A1041">
            <v>38730</v>
          </cell>
        </row>
        <row r="1042">
          <cell r="A1042">
            <v>38730</v>
          </cell>
        </row>
        <row r="1043">
          <cell r="A1043">
            <v>38730</v>
          </cell>
        </row>
        <row r="1044">
          <cell r="A1044">
            <v>38735</v>
          </cell>
        </row>
        <row r="1045">
          <cell r="A1045">
            <v>38737</v>
          </cell>
        </row>
        <row r="1046">
          <cell r="A1046">
            <v>38737</v>
          </cell>
        </row>
        <row r="1047">
          <cell r="A1047">
            <v>38740</v>
          </cell>
        </row>
        <row r="1048">
          <cell r="A1048">
            <v>38742</v>
          </cell>
        </row>
        <row r="1049">
          <cell r="A1049">
            <v>38742</v>
          </cell>
        </row>
        <row r="1050">
          <cell r="A1050">
            <v>38743</v>
          </cell>
        </row>
        <row r="1051">
          <cell r="A1051">
            <v>38744</v>
          </cell>
        </row>
        <row r="1052">
          <cell r="A1052">
            <v>38744</v>
          </cell>
        </row>
        <row r="1053">
          <cell r="A1053">
            <v>38744</v>
          </cell>
        </row>
        <row r="1054">
          <cell r="A1054">
            <v>38747</v>
          </cell>
        </row>
        <row r="1055">
          <cell r="A1055">
            <v>38749</v>
          </cell>
        </row>
        <row r="1056">
          <cell r="A1056">
            <v>38749</v>
          </cell>
        </row>
        <row r="1057">
          <cell r="A1057">
            <v>38751</v>
          </cell>
        </row>
        <row r="1058">
          <cell r="A1058">
            <v>38751</v>
          </cell>
        </row>
        <row r="1059">
          <cell r="A1059">
            <v>38754</v>
          </cell>
        </row>
        <row r="1060">
          <cell r="A1060">
            <v>38756</v>
          </cell>
        </row>
        <row r="1061">
          <cell r="A1061">
            <v>38756</v>
          </cell>
        </row>
        <row r="1062">
          <cell r="A1062">
            <v>38757</v>
          </cell>
        </row>
        <row r="1063">
          <cell r="A1063">
            <v>38758</v>
          </cell>
        </row>
        <row r="1064">
          <cell r="A1064">
            <v>38758</v>
          </cell>
        </row>
        <row r="1065">
          <cell r="A1065">
            <v>38758</v>
          </cell>
        </row>
        <row r="1066">
          <cell r="A1066">
            <v>38762</v>
          </cell>
        </row>
        <row r="1067">
          <cell r="A1067">
            <v>38765</v>
          </cell>
        </row>
        <row r="1068">
          <cell r="A1068">
            <v>38765</v>
          </cell>
        </row>
        <row r="1069">
          <cell r="A1069">
            <v>38768</v>
          </cell>
        </row>
        <row r="1070">
          <cell r="A1070">
            <v>38770</v>
          </cell>
        </row>
        <row r="1071">
          <cell r="A1071">
            <v>38770</v>
          </cell>
        </row>
        <row r="1072">
          <cell r="A1072">
            <v>38771</v>
          </cell>
        </row>
        <row r="1073">
          <cell r="A1073">
            <v>38772</v>
          </cell>
        </row>
        <row r="1074">
          <cell r="A1074">
            <v>38772</v>
          </cell>
        </row>
        <row r="1075">
          <cell r="A1075">
            <v>38772</v>
          </cell>
        </row>
        <row r="1076">
          <cell r="A1076">
            <v>38775</v>
          </cell>
        </row>
        <row r="1077">
          <cell r="A1077">
            <v>38777</v>
          </cell>
        </row>
        <row r="1078">
          <cell r="A1078">
            <v>38777</v>
          </cell>
        </row>
        <row r="1079">
          <cell r="A1079">
            <v>38779</v>
          </cell>
        </row>
        <row r="1080">
          <cell r="A1080">
            <v>38779</v>
          </cell>
        </row>
        <row r="1081">
          <cell r="A1081">
            <v>38782</v>
          </cell>
        </row>
        <row r="1082">
          <cell r="A1082">
            <v>38782</v>
          </cell>
        </row>
        <row r="1083">
          <cell r="A1083">
            <v>38784</v>
          </cell>
        </row>
        <row r="1084">
          <cell r="A1084">
            <v>38784</v>
          </cell>
        </row>
        <row r="1085">
          <cell r="A1085">
            <v>38785</v>
          </cell>
        </row>
        <row r="1086">
          <cell r="A1086">
            <v>38786</v>
          </cell>
        </row>
        <row r="1087">
          <cell r="A1087">
            <v>38786</v>
          </cell>
        </row>
        <row r="1088">
          <cell r="A1088">
            <v>38786</v>
          </cell>
        </row>
        <row r="1089">
          <cell r="A1089">
            <v>38791</v>
          </cell>
        </row>
        <row r="1090">
          <cell r="A1090">
            <v>38791</v>
          </cell>
        </row>
        <row r="1091">
          <cell r="A1091">
            <v>38793</v>
          </cell>
        </row>
        <row r="1092">
          <cell r="A1092">
            <v>38793</v>
          </cell>
        </row>
        <row r="1093">
          <cell r="A1093">
            <v>38796</v>
          </cell>
        </row>
        <row r="1094">
          <cell r="A1094">
            <v>38796</v>
          </cell>
        </row>
        <row r="1095">
          <cell r="A1095">
            <v>38798</v>
          </cell>
        </row>
        <row r="1096">
          <cell r="A1096">
            <v>38798</v>
          </cell>
        </row>
        <row r="1097">
          <cell r="A1097">
            <v>38799</v>
          </cell>
        </row>
        <row r="1098">
          <cell r="A1098">
            <v>38799</v>
          </cell>
        </row>
        <row r="1099">
          <cell r="A1099">
            <v>38800</v>
          </cell>
        </row>
        <row r="1100">
          <cell r="A1100">
            <v>38800</v>
          </cell>
        </row>
        <row r="1101">
          <cell r="A1101">
            <v>38803</v>
          </cell>
        </row>
        <row r="1102">
          <cell r="A1102">
            <v>38803</v>
          </cell>
        </row>
        <row r="1103">
          <cell r="A1103">
            <v>38805</v>
          </cell>
        </row>
        <row r="1104">
          <cell r="A1104">
            <v>38805</v>
          </cell>
        </row>
        <row r="1105">
          <cell r="A1105">
            <v>38807</v>
          </cell>
        </row>
        <row r="1106">
          <cell r="A1106">
            <v>38807</v>
          </cell>
        </row>
        <row r="1107">
          <cell r="A1107">
            <v>38810</v>
          </cell>
        </row>
        <row r="1108">
          <cell r="A1108">
            <v>38810</v>
          </cell>
        </row>
        <row r="1109">
          <cell r="A1109">
            <v>38812</v>
          </cell>
        </row>
        <row r="1110">
          <cell r="A1110">
            <v>38812</v>
          </cell>
        </row>
        <row r="1111">
          <cell r="A1111">
            <v>38813</v>
          </cell>
        </row>
        <row r="1112">
          <cell r="A1112">
            <v>38813</v>
          </cell>
        </row>
        <row r="1113">
          <cell r="A1113">
            <v>38814</v>
          </cell>
        </row>
        <row r="1114">
          <cell r="A1114">
            <v>38814</v>
          </cell>
        </row>
        <row r="1115">
          <cell r="A1115">
            <v>38817</v>
          </cell>
        </row>
        <row r="1116">
          <cell r="A1116">
            <v>38819</v>
          </cell>
        </row>
        <row r="1117">
          <cell r="A1117">
            <v>38819</v>
          </cell>
        </row>
        <row r="1118">
          <cell r="A1118">
            <v>38821</v>
          </cell>
        </row>
        <row r="1119">
          <cell r="A1119">
            <v>38821</v>
          </cell>
        </row>
        <row r="1120">
          <cell r="A1120">
            <v>38826</v>
          </cell>
        </row>
        <row r="1121">
          <cell r="A1121">
            <v>38826</v>
          </cell>
        </row>
        <row r="1122">
          <cell r="A1122">
            <v>38827</v>
          </cell>
        </row>
        <row r="1123">
          <cell r="A1123">
            <v>38827</v>
          </cell>
        </row>
        <row r="1124">
          <cell r="A1124">
            <v>38833</v>
          </cell>
        </row>
        <row r="1125">
          <cell r="A1125">
            <v>38833</v>
          </cell>
        </row>
        <row r="1126">
          <cell r="A1126">
            <v>38835</v>
          </cell>
        </row>
        <row r="1127">
          <cell r="A1127">
            <v>38835</v>
          </cell>
        </row>
        <row r="1128">
          <cell r="A1128">
            <v>38840</v>
          </cell>
        </row>
        <row r="1129">
          <cell r="A1129">
            <v>38840</v>
          </cell>
        </row>
        <row r="1130">
          <cell r="A1130">
            <v>38842</v>
          </cell>
        </row>
        <row r="1131">
          <cell r="A1131">
            <v>38842</v>
          </cell>
        </row>
        <row r="1132">
          <cell r="A1132">
            <v>38845</v>
          </cell>
        </row>
        <row r="1133">
          <cell r="A1133">
            <v>38845</v>
          </cell>
        </row>
        <row r="1134">
          <cell r="A1134">
            <v>38847</v>
          </cell>
        </row>
        <row r="1135">
          <cell r="A1135">
            <v>38847</v>
          </cell>
        </row>
        <row r="1136">
          <cell r="A1136">
            <v>38849</v>
          </cell>
        </row>
        <row r="1137">
          <cell r="A1137">
            <v>38849</v>
          </cell>
        </row>
        <row r="1138">
          <cell r="A1138">
            <v>38854</v>
          </cell>
        </row>
        <row r="1139">
          <cell r="A1139">
            <v>38854</v>
          </cell>
        </row>
        <row r="1140">
          <cell r="A1140">
            <v>38856</v>
          </cell>
        </row>
        <row r="1141">
          <cell r="A1141">
            <v>38856</v>
          </cell>
        </row>
        <row r="1142">
          <cell r="A1142">
            <v>38859</v>
          </cell>
        </row>
        <row r="1143">
          <cell r="A1143">
            <v>38859</v>
          </cell>
        </row>
        <row r="1144">
          <cell r="A1144">
            <v>38861</v>
          </cell>
        </row>
        <row r="1145">
          <cell r="A1145">
            <v>38861</v>
          </cell>
        </row>
        <row r="1146">
          <cell r="A1146">
            <v>38863</v>
          </cell>
        </row>
        <row r="1147">
          <cell r="A1147">
            <v>38863</v>
          </cell>
        </row>
        <row r="1148">
          <cell r="A1148">
            <v>38866</v>
          </cell>
        </row>
        <row r="1149">
          <cell r="A1149">
            <v>38866</v>
          </cell>
        </row>
        <row r="1150">
          <cell r="A1150">
            <v>38868</v>
          </cell>
        </row>
        <row r="1151">
          <cell r="A1151">
            <v>38868</v>
          </cell>
        </row>
        <row r="1152">
          <cell r="A1152">
            <v>38870</v>
          </cell>
        </row>
        <row r="1153">
          <cell r="A1153">
            <v>38870</v>
          </cell>
        </row>
        <row r="1154">
          <cell r="A1154">
            <v>38873</v>
          </cell>
        </row>
        <row r="1155">
          <cell r="A1155">
            <v>38875</v>
          </cell>
        </row>
        <row r="1156">
          <cell r="A1156">
            <v>38875</v>
          </cell>
        </row>
        <row r="1157">
          <cell r="A1157">
            <v>38876</v>
          </cell>
        </row>
        <row r="1158">
          <cell r="A1158">
            <v>38877</v>
          </cell>
        </row>
        <row r="1159">
          <cell r="A1159">
            <v>38877</v>
          </cell>
        </row>
        <row r="1160">
          <cell r="A1160">
            <v>38880</v>
          </cell>
        </row>
        <row r="1161">
          <cell r="A1161">
            <v>38882</v>
          </cell>
        </row>
        <row r="1162">
          <cell r="A1162">
            <v>38882</v>
          </cell>
        </row>
        <row r="1163">
          <cell r="A1163">
            <v>38884</v>
          </cell>
        </row>
        <row r="1164">
          <cell r="A1164">
            <v>38884</v>
          </cell>
        </row>
        <row r="1165">
          <cell r="A1165">
            <v>38889</v>
          </cell>
        </row>
        <row r="1166">
          <cell r="A1166">
            <v>38889</v>
          </cell>
        </row>
        <row r="1167">
          <cell r="A1167">
            <v>38889</v>
          </cell>
        </row>
        <row r="1168">
          <cell r="A1168">
            <v>38890</v>
          </cell>
        </row>
        <row r="1169">
          <cell r="A1169">
            <v>38891</v>
          </cell>
        </row>
        <row r="1170">
          <cell r="A1170">
            <v>38891</v>
          </cell>
        </row>
        <row r="1171">
          <cell r="A1171">
            <v>38894</v>
          </cell>
        </row>
        <row r="1172">
          <cell r="A1172">
            <v>38894</v>
          </cell>
        </row>
        <row r="1173">
          <cell r="A1173">
            <v>38895</v>
          </cell>
        </row>
        <row r="1174">
          <cell r="A1174">
            <v>38895</v>
          </cell>
        </row>
        <row r="1175">
          <cell r="A1175">
            <v>38896</v>
          </cell>
        </row>
        <row r="1176">
          <cell r="A1176">
            <v>38896</v>
          </cell>
        </row>
        <row r="1177">
          <cell r="A1177">
            <v>38898</v>
          </cell>
        </row>
        <row r="1178">
          <cell r="A1178">
            <v>38898</v>
          </cell>
        </row>
        <row r="1179">
          <cell r="A1179">
            <v>38903</v>
          </cell>
        </row>
        <row r="1180">
          <cell r="A1180">
            <v>38903</v>
          </cell>
        </row>
        <row r="1181">
          <cell r="A1181">
            <v>38905</v>
          </cell>
        </row>
        <row r="1182">
          <cell r="A1182">
            <v>38905</v>
          </cell>
        </row>
        <row r="1183">
          <cell r="A1183">
            <v>38908</v>
          </cell>
        </row>
        <row r="1184">
          <cell r="A1184">
            <v>38908</v>
          </cell>
        </row>
        <row r="1185">
          <cell r="A1185">
            <v>38910</v>
          </cell>
        </row>
        <row r="1186">
          <cell r="A1186">
            <v>38910</v>
          </cell>
        </row>
        <row r="1187">
          <cell r="A1187">
            <v>38912</v>
          </cell>
        </row>
        <row r="1188">
          <cell r="A1188">
            <v>38912</v>
          </cell>
        </row>
        <row r="1189">
          <cell r="A1189">
            <v>38915</v>
          </cell>
        </row>
        <row r="1190">
          <cell r="A1190">
            <v>38917</v>
          </cell>
        </row>
        <row r="1191">
          <cell r="A1191">
            <v>38917</v>
          </cell>
        </row>
        <row r="1192">
          <cell r="A1192">
            <v>38918</v>
          </cell>
        </row>
        <row r="1193">
          <cell r="A1193">
            <v>38919</v>
          </cell>
        </row>
        <row r="1194">
          <cell r="A1194">
            <v>38919</v>
          </cell>
        </row>
        <row r="1195">
          <cell r="A1195">
            <v>38924</v>
          </cell>
        </row>
        <row r="1196">
          <cell r="A1196">
            <v>38924</v>
          </cell>
        </row>
        <row r="1197">
          <cell r="A1197">
            <v>38925</v>
          </cell>
        </row>
        <row r="1198">
          <cell r="A1198">
            <v>38926</v>
          </cell>
        </row>
        <row r="1199">
          <cell r="A1199">
            <v>38926</v>
          </cell>
        </row>
        <row r="1200">
          <cell r="A1200">
            <v>38931</v>
          </cell>
        </row>
        <row r="1201">
          <cell r="A1201">
            <v>38931</v>
          </cell>
        </row>
        <row r="1202">
          <cell r="A1202">
            <v>38933</v>
          </cell>
        </row>
        <row r="1203">
          <cell r="A1203">
            <v>38933</v>
          </cell>
        </row>
        <row r="1204">
          <cell r="A1204">
            <v>38936</v>
          </cell>
        </row>
        <row r="1205">
          <cell r="A1205">
            <v>38938</v>
          </cell>
        </row>
        <row r="1206">
          <cell r="A1206">
            <v>38938</v>
          </cell>
        </row>
        <row r="1207">
          <cell r="A1207">
            <v>38940</v>
          </cell>
        </row>
        <row r="1208">
          <cell r="A1208">
            <v>38940</v>
          </cell>
        </row>
        <row r="1209">
          <cell r="A1209">
            <v>38945</v>
          </cell>
        </row>
        <row r="1210">
          <cell r="A1210">
            <v>38945</v>
          </cell>
        </row>
        <row r="1211">
          <cell r="A1211">
            <v>38947</v>
          </cell>
        </row>
        <row r="1212">
          <cell r="A1212">
            <v>38947</v>
          </cell>
        </row>
        <row r="1213">
          <cell r="A1213">
            <v>38950</v>
          </cell>
        </row>
        <row r="1214">
          <cell r="A1214">
            <v>38952</v>
          </cell>
        </row>
        <row r="1215">
          <cell r="A1215">
            <v>38952</v>
          </cell>
        </row>
        <row r="1216">
          <cell r="A1216">
            <v>38952</v>
          </cell>
        </row>
        <row r="1217">
          <cell r="A1217">
            <v>38953</v>
          </cell>
        </row>
        <row r="1218">
          <cell r="A1218">
            <v>38954</v>
          </cell>
        </row>
        <row r="1219">
          <cell r="A1219">
            <v>38954</v>
          </cell>
        </row>
        <row r="1220">
          <cell r="A1220">
            <v>38957</v>
          </cell>
        </row>
        <row r="1221">
          <cell r="A1221">
            <v>38959</v>
          </cell>
        </row>
        <row r="1222">
          <cell r="A1222">
            <v>38959</v>
          </cell>
        </row>
        <row r="1223">
          <cell r="A1223">
            <v>38961</v>
          </cell>
        </row>
        <row r="1224">
          <cell r="A1224">
            <v>38964</v>
          </cell>
        </row>
        <row r="1225">
          <cell r="A1225">
            <v>38966</v>
          </cell>
        </row>
        <row r="1226">
          <cell r="A1226">
            <v>38968</v>
          </cell>
        </row>
        <row r="1227">
          <cell r="A1227">
            <v>38973</v>
          </cell>
        </row>
        <row r="1228">
          <cell r="A1228">
            <v>38975</v>
          </cell>
        </row>
        <row r="1229">
          <cell r="A1229">
            <v>38978</v>
          </cell>
        </row>
        <row r="1230">
          <cell r="A1230">
            <v>38980</v>
          </cell>
        </row>
        <row r="1231">
          <cell r="A1231">
            <v>38982</v>
          </cell>
        </row>
        <row r="1232">
          <cell r="A1232">
            <v>38985</v>
          </cell>
        </row>
        <row r="1233">
          <cell r="A1233">
            <v>38987</v>
          </cell>
        </row>
        <row r="1234">
          <cell r="A1234">
            <v>38989</v>
          </cell>
        </row>
        <row r="1235">
          <cell r="A1235">
            <v>38994</v>
          </cell>
        </row>
        <row r="1236">
          <cell r="A1236">
            <v>38996</v>
          </cell>
        </row>
        <row r="1237">
          <cell r="A1237">
            <v>38999</v>
          </cell>
        </row>
        <row r="1238">
          <cell r="A1238">
            <v>39001</v>
          </cell>
        </row>
        <row r="1239">
          <cell r="A1239">
            <v>39003</v>
          </cell>
        </row>
        <row r="1240">
          <cell r="A1240">
            <v>39008</v>
          </cell>
        </row>
        <row r="1241">
          <cell r="A1241">
            <v>39010</v>
          </cell>
        </row>
        <row r="1242">
          <cell r="A1242">
            <v>39013</v>
          </cell>
        </row>
        <row r="1243">
          <cell r="A1243">
            <v>39015</v>
          </cell>
        </row>
        <row r="1244">
          <cell r="A1244">
            <v>39017</v>
          </cell>
        </row>
        <row r="1245">
          <cell r="A1245">
            <v>39022</v>
          </cell>
        </row>
        <row r="1246">
          <cell r="A1246">
            <v>39024</v>
          </cell>
        </row>
        <row r="1247">
          <cell r="A1247">
            <v>39027</v>
          </cell>
        </row>
        <row r="1248">
          <cell r="A1248">
            <v>39029</v>
          </cell>
        </row>
        <row r="1249">
          <cell r="A1249">
            <v>39031</v>
          </cell>
        </row>
        <row r="1250">
          <cell r="A1250">
            <v>39034</v>
          </cell>
        </row>
        <row r="1251">
          <cell r="A1251">
            <v>39036</v>
          </cell>
        </row>
        <row r="1252">
          <cell r="A1252">
            <v>39038</v>
          </cell>
        </row>
        <row r="1253">
          <cell r="A1253">
            <v>39041</v>
          </cell>
        </row>
        <row r="1254">
          <cell r="A1254">
            <v>39043</v>
          </cell>
        </row>
        <row r="1255">
          <cell r="A1255">
            <v>39045</v>
          </cell>
        </row>
        <row r="1256">
          <cell r="A1256">
            <v>39050</v>
          </cell>
        </row>
        <row r="1257">
          <cell r="A1257">
            <v>39052</v>
          </cell>
        </row>
        <row r="1258">
          <cell r="A1258">
            <v>39057</v>
          </cell>
        </row>
        <row r="1259">
          <cell r="A1259">
            <v>39059</v>
          </cell>
        </row>
        <row r="1260">
          <cell r="A1260">
            <v>39062</v>
          </cell>
        </row>
        <row r="1261">
          <cell r="A1261">
            <v>39064</v>
          </cell>
        </row>
        <row r="1262">
          <cell r="A1262">
            <v>39066</v>
          </cell>
        </row>
        <row r="1263">
          <cell r="A1263">
            <v>39069</v>
          </cell>
        </row>
        <row r="1264">
          <cell r="A1264">
            <v>39071</v>
          </cell>
        </row>
        <row r="1265">
          <cell r="A1265">
            <v>39073</v>
          </cell>
        </row>
        <row r="1266">
          <cell r="A1266">
            <v>39076</v>
          </cell>
        </row>
        <row r="1267">
          <cell r="A1267">
            <v>39078</v>
          </cell>
        </row>
        <row r="1268">
          <cell r="A1268">
            <v>39080</v>
          </cell>
        </row>
        <row r="1269">
          <cell r="A1269">
            <v>39085</v>
          </cell>
        </row>
        <row r="1270">
          <cell r="A1270">
            <v>39087</v>
          </cell>
        </row>
        <row r="1271">
          <cell r="A1271">
            <v>39092</v>
          </cell>
        </row>
        <row r="1272">
          <cell r="A1272">
            <v>39094</v>
          </cell>
        </row>
        <row r="1273">
          <cell r="A1273">
            <v>39097</v>
          </cell>
        </row>
        <row r="1274">
          <cell r="A1274">
            <v>39099</v>
          </cell>
        </row>
        <row r="1275">
          <cell r="A1275">
            <v>39101</v>
          </cell>
        </row>
        <row r="1276">
          <cell r="A1276">
            <v>39106</v>
          </cell>
        </row>
        <row r="1277">
          <cell r="A1277">
            <v>39108</v>
          </cell>
        </row>
        <row r="1278">
          <cell r="A1278">
            <v>39111</v>
          </cell>
        </row>
        <row r="1279">
          <cell r="A1279">
            <v>39113</v>
          </cell>
        </row>
        <row r="1280">
          <cell r="A1280">
            <v>39115</v>
          </cell>
        </row>
        <row r="1281">
          <cell r="A1281">
            <v>39120</v>
          </cell>
        </row>
        <row r="1282">
          <cell r="A1282">
            <v>39122</v>
          </cell>
        </row>
        <row r="1283">
          <cell r="A1283">
            <v>39125</v>
          </cell>
        </row>
        <row r="1284">
          <cell r="A1284">
            <v>39127</v>
          </cell>
        </row>
        <row r="1285">
          <cell r="A1285">
            <v>39129</v>
          </cell>
        </row>
        <row r="1286">
          <cell r="A1286">
            <v>39134</v>
          </cell>
        </row>
        <row r="1287">
          <cell r="A1287">
            <v>39136</v>
          </cell>
        </row>
        <row r="1288">
          <cell r="A1288">
            <v>39139</v>
          </cell>
        </row>
        <row r="1289">
          <cell r="A1289">
            <v>39141</v>
          </cell>
        </row>
        <row r="1290">
          <cell r="A1290">
            <v>39143</v>
          </cell>
        </row>
        <row r="1291">
          <cell r="A1291">
            <v>39148</v>
          </cell>
        </row>
        <row r="1292">
          <cell r="A1292">
            <v>39150</v>
          </cell>
        </row>
        <row r="1293">
          <cell r="A1293">
            <v>39153</v>
          </cell>
        </row>
        <row r="1294">
          <cell r="A1294">
            <v>39155</v>
          </cell>
        </row>
        <row r="1295">
          <cell r="A1295">
            <v>39157</v>
          </cell>
        </row>
        <row r="1296">
          <cell r="A1296">
            <v>39162</v>
          </cell>
        </row>
        <row r="1297">
          <cell r="A1297">
            <v>39164</v>
          </cell>
        </row>
        <row r="1298">
          <cell r="A1298">
            <v>39167</v>
          </cell>
        </row>
        <row r="1299">
          <cell r="A1299">
            <v>39169</v>
          </cell>
        </row>
        <row r="1300">
          <cell r="A1300">
            <v>39171</v>
          </cell>
        </row>
        <row r="1301">
          <cell r="A1301">
            <v>39176</v>
          </cell>
        </row>
        <row r="1302">
          <cell r="A1302">
            <v>39177</v>
          </cell>
        </row>
        <row r="1303">
          <cell r="A1303">
            <v>39183</v>
          </cell>
        </row>
        <row r="1304">
          <cell r="A1304">
            <v>39185</v>
          </cell>
        </row>
        <row r="1305">
          <cell r="A1305">
            <v>39188</v>
          </cell>
        </row>
        <row r="1306">
          <cell r="A1306">
            <v>39190</v>
          </cell>
        </row>
        <row r="1307">
          <cell r="A1307">
            <v>39192</v>
          </cell>
        </row>
        <row r="1308">
          <cell r="A1308">
            <v>39197</v>
          </cell>
        </row>
        <row r="1309">
          <cell r="A1309">
            <v>39199</v>
          </cell>
        </row>
        <row r="1310">
          <cell r="A1310">
            <v>39202</v>
          </cell>
        </row>
        <row r="1311">
          <cell r="A1311">
            <v>39206</v>
          </cell>
        </row>
        <row r="1312">
          <cell r="A1312">
            <v>39211</v>
          </cell>
        </row>
        <row r="1313">
          <cell r="A1313">
            <v>39213</v>
          </cell>
        </row>
        <row r="1314">
          <cell r="A1314">
            <v>39216</v>
          </cell>
        </row>
        <row r="1315">
          <cell r="A1315">
            <v>39218</v>
          </cell>
        </row>
        <row r="1316">
          <cell r="A1316">
            <v>39220</v>
          </cell>
        </row>
        <row r="1317">
          <cell r="A1317">
            <v>39220</v>
          </cell>
        </row>
        <row r="1318">
          <cell r="A1318">
            <v>39225</v>
          </cell>
        </row>
        <row r="1319">
          <cell r="A1319">
            <v>39227</v>
          </cell>
        </row>
        <row r="1320">
          <cell r="A1320">
            <v>39230</v>
          </cell>
        </row>
        <row r="1321">
          <cell r="A1321">
            <v>39232</v>
          </cell>
        </row>
        <row r="1322">
          <cell r="A1322">
            <v>39234</v>
          </cell>
        </row>
        <row r="1323">
          <cell r="A1323">
            <v>39239</v>
          </cell>
        </row>
        <row r="1324">
          <cell r="A1324">
            <v>39241</v>
          </cell>
        </row>
        <row r="1325">
          <cell r="A1325">
            <v>39246</v>
          </cell>
        </row>
        <row r="1326">
          <cell r="A1326">
            <v>39248</v>
          </cell>
        </row>
        <row r="1327">
          <cell r="A1327">
            <v>39251</v>
          </cell>
        </row>
        <row r="1328">
          <cell r="A1328">
            <v>39253</v>
          </cell>
        </row>
        <row r="1329">
          <cell r="A1329">
            <v>39255</v>
          </cell>
        </row>
        <row r="1330">
          <cell r="A1330">
            <v>39260</v>
          </cell>
        </row>
        <row r="1331">
          <cell r="A1331">
            <v>39262</v>
          </cell>
        </row>
        <row r="1332">
          <cell r="A1332">
            <v>39267</v>
          </cell>
        </row>
        <row r="1333">
          <cell r="A1333">
            <v>39269</v>
          </cell>
        </row>
        <row r="1334">
          <cell r="A1334">
            <v>39274</v>
          </cell>
        </row>
        <row r="1335">
          <cell r="A1335">
            <v>39276</v>
          </cell>
        </row>
        <row r="1336">
          <cell r="A1336">
            <v>39281</v>
          </cell>
        </row>
        <row r="1337">
          <cell r="A1337">
            <v>39283</v>
          </cell>
        </row>
        <row r="1338">
          <cell r="A1338">
            <v>39288</v>
          </cell>
        </row>
        <row r="1339">
          <cell r="A1339">
            <v>39290</v>
          </cell>
        </row>
        <row r="1340">
          <cell r="A1340">
            <v>39293</v>
          </cell>
        </row>
        <row r="1341">
          <cell r="A1341">
            <v>39295</v>
          </cell>
        </row>
        <row r="1342">
          <cell r="A1342">
            <v>39297</v>
          </cell>
        </row>
        <row r="1343">
          <cell r="A1343">
            <v>39302</v>
          </cell>
        </row>
        <row r="1344">
          <cell r="A1344">
            <v>39304</v>
          </cell>
        </row>
        <row r="1345">
          <cell r="A1345">
            <v>39309</v>
          </cell>
        </row>
        <row r="1346">
          <cell r="A1346">
            <v>39311</v>
          </cell>
        </row>
        <row r="1347">
          <cell r="A1347">
            <v>39316</v>
          </cell>
        </row>
        <row r="1348">
          <cell r="A1348">
            <v>39318</v>
          </cell>
        </row>
        <row r="1349">
          <cell r="A1349">
            <v>39321</v>
          </cell>
        </row>
        <row r="1350">
          <cell r="A1350">
            <v>39323</v>
          </cell>
        </row>
        <row r="1351">
          <cell r="A1351">
            <v>39325</v>
          </cell>
        </row>
        <row r="1352">
          <cell r="A1352">
            <v>39330</v>
          </cell>
        </row>
        <row r="1353">
          <cell r="A1353">
            <v>39332</v>
          </cell>
        </row>
        <row r="1354">
          <cell r="A1354">
            <v>39337</v>
          </cell>
        </row>
        <row r="1355">
          <cell r="A1355">
            <v>39339</v>
          </cell>
        </row>
        <row r="1356">
          <cell r="A1356">
            <v>39344</v>
          </cell>
        </row>
        <row r="1357">
          <cell r="A1357">
            <v>39346</v>
          </cell>
        </row>
        <row r="1358">
          <cell r="A1358">
            <v>39349</v>
          </cell>
        </row>
        <row r="1359">
          <cell r="A1359">
            <v>39351</v>
          </cell>
        </row>
        <row r="1360">
          <cell r="A1360">
            <v>39353</v>
          </cell>
        </row>
        <row r="1361">
          <cell r="A1361">
            <v>39358</v>
          </cell>
        </row>
        <row r="1362">
          <cell r="A1362">
            <v>39360</v>
          </cell>
        </row>
        <row r="1363">
          <cell r="A1363">
            <v>39365</v>
          </cell>
        </row>
        <row r="1364">
          <cell r="A1364">
            <v>39367</v>
          </cell>
        </row>
        <row r="1365">
          <cell r="A1365">
            <v>39372</v>
          </cell>
        </row>
        <row r="1366">
          <cell r="A1366">
            <v>39374</v>
          </cell>
        </row>
        <row r="1367">
          <cell r="A1367">
            <v>39379</v>
          </cell>
        </row>
        <row r="1368">
          <cell r="A1368">
            <v>39381</v>
          </cell>
        </row>
        <row r="1369">
          <cell r="A1369">
            <v>39384</v>
          </cell>
        </row>
        <row r="1370">
          <cell r="A1370">
            <v>39386</v>
          </cell>
        </row>
        <row r="1371">
          <cell r="A1371">
            <v>39388</v>
          </cell>
        </row>
        <row r="1372">
          <cell r="A1372">
            <v>39393</v>
          </cell>
        </row>
        <row r="1373">
          <cell r="A1373">
            <v>39395</v>
          </cell>
        </row>
        <row r="1374">
          <cell r="A1374">
            <v>39400</v>
          </cell>
        </row>
        <row r="1375">
          <cell r="A1375">
            <v>39402</v>
          </cell>
        </row>
        <row r="1376">
          <cell r="A1376">
            <v>39407</v>
          </cell>
        </row>
        <row r="1377">
          <cell r="A1377">
            <v>39409</v>
          </cell>
        </row>
        <row r="1378">
          <cell r="A1378">
            <v>39412</v>
          </cell>
        </row>
        <row r="1379">
          <cell r="A1379">
            <v>39414</v>
          </cell>
        </row>
        <row r="1380">
          <cell r="A1380">
            <v>39416</v>
          </cell>
        </row>
        <row r="1381">
          <cell r="A1381">
            <v>39421</v>
          </cell>
        </row>
        <row r="1382">
          <cell r="A1382">
            <v>39423</v>
          </cell>
        </row>
        <row r="1383">
          <cell r="A1383">
            <v>39428</v>
          </cell>
        </row>
        <row r="1384">
          <cell r="A1384">
            <v>39430</v>
          </cell>
        </row>
        <row r="1385">
          <cell r="A1385">
            <v>39435</v>
          </cell>
        </row>
        <row r="1386">
          <cell r="A1386">
            <v>39437</v>
          </cell>
        </row>
        <row r="1387">
          <cell r="A1387">
            <v>39440</v>
          </cell>
        </row>
        <row r="1388">
          <cell r="A1388">
            <v>39442</v>
          </cell>
        </row>
        <row r="1389">
          <cell r="A1389">
            <v>39444</v>
          </cell>
        </row>
        <row r="1390">
          <cell r="A1390">
            <v>39450</v>
          </cell>
        </row>
        <row r="1391">
          <cell r="A1391">
            <v>39451</v>
          </cell>
        </row>
        <row r="1392">
          <cell r="A1392">
            <v>39456</v>
          </cell>
        </row>
        <row r="1393">
          <cell r="A1393">
            <v>39458</v>
          </cell>
        </row>
        <row r="1394">
          <cell r="A1394">
            <v>39463</v>
          </cell>
        </row>
        <row r="1395">
          <cell r="A1395">
            <v>39465</v>
          </cell>
        </row>
        <row r="1396">
          <cell r="A1396">
            <v>39470</v>
          </cell>
        </row>
        <row r="1397">
          <cell r="A1397">
            <v>39472</v>
          </cell>
        </row>
        <row r="1398">
          <cell r="A1398">
            <v>39475</v>
          </cell>
        </row>
        <row r="1399">
          <cell r="A1399">
            <v>39477</v>
          </cell>
        </row>
        <row r="1400">
          <cell r="A1400">
            <v>39479</v>
          </cell>
        </row>
        <row r="1401">
          <cell r="A1401">
            <v>39484</v>
          </cell>
        </row>
        <row r="1402">
          <cell r="A1402">
            <v>39486</v>
          </cell>
        </row>
        <row r="1403">
          <cell r="A1403">
            <v>39491</v>
          </cell>
        </row>
        <row r="1404">
          <cell r="A1404">
            <v>39492</v>
          </cell>
        </row>
        <row r="1405">
          <cell r="A1405">
            <v>39498</v>
          </cell>
        </row>
        <row r="1406">
          <cell r="A1406">
            <v>39500</v>
          </cell>
        </row>
        <row r="1407">
          <cell r="A1407">
            <v>39503</v>
          </cell>
        </row>
        <row r="1408">
          <cell r="A1408">
            <v>39505</v>
          </cell>
        </row>
        <row r="1409">
          <cell r="A1409">
            <v>39507</v>
          </cell>
        </row>
        <row r="1410">
          <cell r="A1410">
            <v>39512</v>
          </cell>
        </row>
        <row r="1411">
          <cell r="A1411">
            <v>39514</v>
          </cell>
        </row>
        <row r="1412">
          <cell r="A1412">
            <v>39519</v>
          </cell>
        </row>
        <row r="1413">
          <cell r="A1413">
            <v>39521</v>
          </cell>
        </row>
        <row r="1414">
          <cell r="A1414">
            <v>39526</v>
          </cell>
        </row>
        <row r="1415">
          <cell r="A1415">
            <v>39528</v>
          </cell>
        </row>
        <row r="1416">
          <cell r="A1416">
            <v>39531</v>
          </cell>
        </row>
        <row r="1417">
          <cell r="A1417">
            <v>39533</v>
          </cell>
        </row>
        <row r="1418">
          <cell r="A1418">
            <v>39535</v>
          </cell>
        </row>
        <row r="1419">
          <cell r="A1419">
            <v>39540</v>
          </cell>
        </row>
        <row r="1420">
          <cell r="A1420">
            <v>39542</v>
          </cell>
        </row>
        <row r="1421">
          <cell r="A1421">
            <v>39547</v>
          </cell>
        </row>
        <row r="1422">
          <cell r="A1422">
            <v>39549</v>
          </cell>
        </row>
        <row r="1423">
          <cell r="A1423">
            <v>39554</v>
          </cell>
        </row>
        <row r="1424">
          <cell r="A1424">
            <v>39556</v>
          </cell>
        </row>
        <row r="1425">
          <cell r="A1425">
            <v>39561</v>
          </cell>
        </row>
        <row r="1426">
          <cell r="A1426">
            <v>39562</v>
          </cell>
        </row>
        <row r="1427">
          <cell r="A1427">
            <v>39567</v>
          </cell>
        </row>
        <row r="1428">
          <cell r="A1428">
            <v>39568</v>
          </cell>
        </row>
        <row r="1429">
          <cell r="A1429">
            <v>39568</v>
          </cell>
        </row>
        <row r="1430">
          <cell r="A1430">
            <v>39575</v>
          </cell>
        </row>
        <row r="1431">
          <cell r="A1431">
            <v>39577</v>
          </cell>
        </row>
        <row r="1432">
          <cell r="A1432">
            <v>39582</v>
          </cell>
        </row>
        <row r="1433">
          <cell r="A1433">
            <v>39584</v>
          </cell>
        </row>
        <row r="1434">
          <cell r="A1434">
            <v>39589</v>
          </cell>
        </row>
        <row r="1435">
          <cell r="A1435">
            <v>39591</v>
          </cell>
        </row>
        <row r="1436">
          <cell r="A1436">
            <v>39594</v>
          </cell>
        </row>
        <row r="1437">
          <cell r="A1437">
            <v>39596</v>
          </cell>
        </row>
        <row r="1438">
          <cell r="A1438">
            <v>39598</v>
          </cell>
        </row>
        <row r="1439">
          <cell r="A1439">
            <v>39603</v>
          </cell>
        </row>
        <row r="1440">
          <cell r="A1440">
            <v>39605</v>
          </cell>
        </row>
        <row r="1441">
          <cell r="A1441">
            <v>39610</v>
          </cell>
        </row>
        <row r="1442">
          <cell r="A1442">
            <v>39612</v>
          </cell>
        </row>
        <row r="1443">
          <cell r="A1443">
            <v>39617</v>
          </cell>
        </row>
        <row r="1444">
          <cell r="A1444">
            <v>39619</v>
          </cell>
        </row>
        <row r="1445">
          <cell r="A1445">
            <v>39622</v>
          </cell>
        </row>
        <row r="1446">
          <cell r="A1446">
            <v>39624</v>
          </cell>
        </row>
        <row r="1447">
          <cell r="A1447">
            <v>39626</v>
          </cell>
        </row>
        <row r="1448">
          <cell r="A1448">
            <v>39631</v>
          </cell>
        </row>
        <row r="1449">
          <cell r="A1449">
            <v>39633</v>
          </cell>
        </row>
        <row r="1450">
          <cell r="A1450">
            <v>39638</v>
          </cell>
        </row>
        <row r="1451">
          <cell r="A1451">
            <v>39640</v>
          </cell>
        </row>
        <row r="1452">
          <cell r="A1452">
            <v>39645</v>
          </cell>
        </row>
        <row r="1453">
          <cell r="A1453">
            <v>39647</v>
          </cell>
        </row>
        <row r="1454">
          <cell r="A1454">
            <v>39652</v>
          </cell>
        </row>
        <row r="1455">
          <cell r="A1455">
            <v>39654</v>
          </cell>
        </row>
        <row r="1456">
          <cell r="A1456">
            <v>39657</v>
          </cell>
        </row>
        <row r="1457">
          <cell r="A1457">
            <v>39659</v>
          </cell>
        </row>
        <row r="1458">
          <cell r="A1458">
            <v>39661</v>
          </cell>
        </row>
        <row r="1459">
          <cell r="A1459">
            <v>39666</v>
          </cell>
        </row>
        <row r="1460">
          <cell r="A1460">
            <v>39668</v>
          </cell>
        </row>
        <row r="1461">
          <cell r="A1461">
            <v>39673</v>
          </cell>
        </row>
        <row r="1462">
          <cell r="A1462">
            <v>39675</v>
          </cell>
        </row>
        <row r="1463">
          <cell r="A1463">
            <v>39680</v>
          </cell>
        </row>
        <row r="1464">
          <cell r="A1464">
            <v>39682</v>
          </cell>
        </row>
        <row r="1465">
          <cell r="A1465">
            <v>39685</v>
          </cell>
        </row>
        <row r="1466">
          <cell r="A1466">
            <v>39687</v>
          </cell>
        </row>
        <row r="1467">
          <cell r="A1467">
            <v>39689</v>
          </cell>
        </row>
        <row r="1468">
          <cell r="A1468">
            <v>39694</v>
          </cell>
        </row>
        <row r="1469">
          <cell r="A1469">
            <v>39696</v>
          </cell>
        </row>
        <row r="1470">
          <cell r="A1470">
            <v>39701</v>
          </cell>
        </row>
        <row r="1471">
          <cell r="A1471">
            <v>39703</v>
          </cell>
        </row>
        <row r="1472">
          <cell r="A1472">
            <v>39708</v>
          </cell>
        </row>
        <row r="1473">
          <cell r="A1473">
            <v>39710</v>
          </cell>
        </row>
        <row r="1474">
          <cell r="A1474">
            <v>39713</v>
          </cell>
        </row>
        <row r="1475">
          <cell r="A1475">
            <v>39715</v>
          </cell>
        </row>
        <row r="1476">
          <cell r="A1476">
            <v>39717</v>
          </cell>
        </row>
        <row r="1477">
          <cell r="A1477">
            <v>39722</v>
          </cell>
        </row>
        <row r="1478">
          <cell r="A1478">
            <v>39724</v>
          </cell>
        </row>
        <row r="1479">
          <cell r="A1479">
            <v>39729</v>
          </cell>
        </row>
        <row r="1480">
          <cell r="A1480">
            <v>39731</v>
          </cell>
        </row>
        <row r="1481">
          <cell r="A1481">
            <v>39736</v>
          </cell>
        </row>
        <row r="1482">
          <cell r="A1482">
            <v>39738</v>
          </cell>
        </row>
        <row r="1483">
          <cell r="A1483">
            <v>39743</v>
          </cell>
        </row>
        <row r="1484">
          <cell r="A1484">
            <v>39745</v>
          </cell>
        </row>
        <row r="1485">
          <cell r="A1485">
            <v>39748</v>
          </cell>
        </row>
        <row r="1486">
          <cell r="A1486">
            <v>39750</v>
          </cell>
        </row>
        <row r="1487">
          <cell r="A1487">
            <v>39752</v>
          </cell>
        </row>
        <row r="1488">
          <cell r="A1488">
            <v>39757</v>
          </cell>
        </row>
        <row r="1489">
          <cell r="A1489">
            <v>39759</v>
          </cell>
        </row>
        <row r="1490">
          <cell r="A1490">
            <v>39764</v>
          </cell>
        </row>
        <row r="1491">
          <cell r="A1491">
            <v>39766</v>
          </cell>
        </row>
        <row r="1492">
          <cell r="A1492">
            <v>39771</v>
          </cell>
        </row>
        <row r="1493">
          <cell r="A1493">
            <v>39773</v>
          </cell>
        </row>
        <row r="1494">
          <cell r="A1494">
            <v>39776</v>
          </cell>
        </row>
        <row r="1495">
          <cell r="A1495">
            <v>39778</v>
          </cell>
        </row>
        <row r="1496">
          <cell r="A1496">
            <v>39780</v>
          </cell>
        </row>
        <row r="1497">
          <cell r="A1497">
            <v>39785</v>
          </cell>
        </row>
        <row r="1498">
          <cell r="A1498">
            <v>39787</v>
          </cell>
        </row>
        <row r="1499">
          <cell r="A1499">
            <v>39792</v>
          </cell>
        </row>
        <row r="1500">
          <cell r="A1500">
            <v>39794</v>
          </cell>
        </row>
        <row r="1501">
          <cell r="A1501">
            <v>39799</v>
          </cell>
        </row>
        <row r="1502">
          <cell r="A1502">
            <v>39800</v>
          </cell>
        </row>
        <row r="1503">
          <cell r="A1503">
            <v>39804</v>
          </cell>
        </row>
        <row r="1504">
          <cell r="A1504">
            <v>39806</v>
          </cell>
        </row>
        <row r="1505">
          <cell r="A1505">
            <v>39808</v>
          </cell>
        </row>
        <row r="1506">
          <cell r="A1506">
            <v>39813</v>
          </cell>
        </row>
        <row r="1507">
          <cell r="A1507">
            <v>39813</v>
          </cell>
        </row>
        <row r="1508">
          <cell r="A1508">
            <v>39821</v>
          </cell>
        </row>
        <row r="1509">
          <cell r="A1509">
            <v>39822</v>
          </cell>
        </row>
        <row r="1510">
          <cell r="A1510">
            <v>39827</v>
          </cell>
        </row>
        <row r="1511">
          <cell r="A1511">
            <v>39829</v>
          </cell>
        </row>
        <row r="1512">
          <cell r="A1512">
            <v>39834</v>
          </cell>
        </row>
        <row r="1513">
          <cell r="A1513">
            <v>39836</v>
          </cell>
        </row>
        <row r="1514">
          <cell r="A1514">
            <v>39839</v>
          </cell>
        </row>
        <row r="1515">
          <cell r="A1515">
            <v>39841</v>
          </cell>
        </row>
        <row r="1516">
          <cell r="A1516">
            <v>39843</v>
          </cell>
        </row>
        <row r="1517">
          <cell r="A1517">
            <v>39848</v>
          </cell>
        </row>
        <row r="1518">
          <cell r="A1518">
            <v>39850</v>
          </cell>
        </row>
        <row r="1519">
          <cell r="A1519">
            <v>39855</v>
          </cell>
        </row>
        <row r="1520">
          <cell r="A1520">
            <v>39857</v>
          </cell>
        </row>
        <row r="1521">
          <cell r="A1521">
            <v>39862</v>
          </cell>
        </row>
        <row r="1522">
          <cell r="A1522">
            <v>39864</v>
          </cell>
        </row>
        <row r="1523">
          <cell r="A1523">
            <v>39869</v>
          </cell>
        </row>
        <row r="1524">
          <cell r="A1524">
            <v>39871</v>
          </cell>
        </row>
        <row r="1525">
          <cell r="A1525">
            <v>39876</v>
          </cell>
        </row>
        <row r="1526">
          <cell r="A1526">
            <v>39878</v>
          </cell>
        </row>
        <row r="1527">
          <cell r="A1527">
            <v>39883</v>
          </cell>
        </row>
        <row r="1528">
          <cell r="A1528">
            <v>39885</v>
          </cell>
        </row>
        <row r="1529">
          <cell r="A1529">
            <v>39890</v>
          </cell>
        </row>
        <row r="1530">
          <cell r="A1530">
            <v>39892</v>
          </cell>
        </row>
        <row r="1531">
          <cell r="A1531">
            <v>39897</v>
          </cell>
        </row>
        <row r="1532">
          <cell r="A1532">
            <v>39899</v>
          </cell>
        </row>
        <row r="1533">
          <cell r="A1533">
            <v>39904</v>
          </cell>
        </row>
        <row r="1534">
          <cell r="A1534">
            <v>39906</v>
          </cell>
        </row>
        <row r="1535">
          <cell r="A1535">
            <v>39911</v>
          </cell>
        </row>
        <row r="1536">
          <cell r="A1536">
            <v>39913</v>
          </cell>
        </row>
        <row r="1537">
          <cell r="A1537">
            <v>39918</v>
          </cell>
        </row>
        <row r="1538">
          <cell r="A1538">
            <v>39919</v>
          </cell>
        </row>
        <row r="1539">
          <cell r="A1539">
            <v>39925</v>
          </cell>
        </row>
        <row r="1540">
          <cell r="A1540">
            <v>39927</v>
          </cell>
        </row>
        <row r="1541">
          <cell r="A1541">
            <v>39932</v>
          </cell>
        </row>
        <row r="1542">
          <cell r="A1542">
            <v>39933</v>
          </cell>
        </row>
        <row r="1543">
          <cell r="A1543">
            <v>39939</v>
          </cell>
        </row>
        <row r="1544">
          <cell r="A1544">
            <v>39941</v>
          </cell>
        </row>
        <row r="1545">
          <cell r="A1545">
            <v>39946</v>
          </cell>
        </row>
        <row r="1546">
          <cell r="A1546">
            <v>39948</v>
          </cell>
        </row>
        <row r="1547">
          <cell r="A1547">
            <v>39953</v>
          </cell>
        </row>
        <row r="1548">
          <cell r="A1548">
            <v>39955</v>
          </cell>
        </row>
        <row r="1549">
          <cell r="A1549">
            <v>39960</v>
          </cell>
        </row>
        <row r="1550">
          <cell r="A1550">
            <v>39962</v>
          </cell>
        </row>
        <row r="1551">
          <cell r="A1551">
            <v>39967</v>
          </cell>
        </row>
        <row r="1552">
          <cell r="A1552">
            <v>39969</v>
          </cell>
        </row>
        <row r="1553">
          <cell r="A1553">
            <v>39974</v>
          </cell>
        </row>
        <row r="1554">
          <cell r="A1554">
            <v>39976</v>
          </cell>
        </row>
        <row r="1555">
          <cell r="A1555">
            <v>39981</v>
          </cell>
        </row>
        <row r="1556">
          <cell r="A1556">
            <v>39983</v>
          </cell>
        </row>
        <row r="1557">
          <cell r="A1557">
            <v>39988</v>
          </cell>
        </row>
        <row r="1558">
          <cell r="A1558">
            <v>39990</v>
          </cell>
        </row>
        <row r="1559">
          <cell r="A1559">
            <v>39995</v>
          </cell>
        </row>
        <row r="1560">
          <cell r="A1560">
            <v>39997</v>
          </cell>
        </row>
        <row r="1561">
          <cell r="A1561">
            <v>40002</v>
          </cell>
        </row>
        <row r="1562">
          <cell r="A1562">
            <v>40004</v>
          </cell>
        </row>
        <row r="1563">
          <cell r="A1563">
            <v>40009</v>
          </cell>
        </row>
        <row r="1564">
          <cell r="A1564">
            <v>40011</v>
          </cell>
        </row>
        <row r="1565">
          <cell r="A1565">
            <v>40016</v>
          </cell>
        </row>
        <row r="1566">
          <cell r="A1566">
            <v>40018</v>
          </cell>
        </row>
        <row r="1567">
          <cell r="A1567">
            <v>40023</v>
          </cell>
        </row>
        <row r="1568">
          <cell r="A1568">
            <v>40025</v>
          </cell>
        </row>
        <row r="1569">
          <cell r="A1569">
            <v>40030</v>
          </cell>
        </row>
        <row r="1570">
          <cell r="A1570">
            <v>40032</v>
          </cell>
        </row>
        <row r="1571">
          <cell r="A1571">
            <v>40037</v>
          </cell>
        </row>
        <row r="1572">
          <cell r="A1572">
            <v>40039</v>
          </cell>
        </row>
        <row r="1573">
          <cell r="A1573">
            <v>40044</v>
          </cell>
        </row>
        <row r="1574">
          <cell r="A1574">
            <v>40046</v>
          </cell>
        </row>
        <row r="1575">
          <cell r="A1575">
            <v>40051</v>
          </cell>
        </row>
        <row r="1576">
          <cell r="A1576">
            <v>40053</v>
          </cell>
        </row>
        <row r="1577">
          <cell r="A1577">
            <v>40058</v>
          </cell>
        </row>
        <row r="1578">
          <cell r="A1578">
            <v>40060</v>
          </cell>
        </row>
        <row r="1579">
          <cell r="A1579">
            <v>40065</v>
          </cell>
        </row>
        <row r="1580">
          <cell r="A1580">
            <v>40067</v>
          </cell>
        </row>
        <row r="1581">
          <cell r="A1581">
            <v>40072</v>
          </cell>
        </row>
        <row r="1582">
          <cell r="A1582">
            <v>40074</v>
          </cell>
        </row>
        <row r="1583">
          <cell r="A1583">
            <v>40079</v>
          </cell>
        </row>
      </sheetData>
      <sheetData sheetId="1"/>
      <sheetData sheetId="2">
        <row r="1">
          <cell r="A1" t="str">
            <v>Datum</v>
          </cell>
          <cell r="B1" t="str">
            <v>primarni novac</v>
          </cell>
          <cell r="C1" t="str">
            <v>gotov novac u opticaju</v>
          </cell>
          <cell r="D1" t="str">
            <v>rezerve banaka</v>
          </cell>
          <cell r="E1" t="str">
            <v>slobodne rezerve</v>
          </cell>
          <cell r="F1" t="str">
            <v>blagajna</v>
          </cell>
          <cell r="G1" t="str">
            <v>depozitni viskovi</v>
          </cell>
          <cell r="H1" t="str">
            <v xml:space="preserve">dinarski depoziti drzave kod NBS </v>
          </cell>
          <cell r="I1" t="str">
            <v>BEONIA</v>
          </cell>
          <cell r="J1" t="str">
            <v>REPO2W</v>
          </cell>
          <cell r="K1" t="str">
            <v>BELIBOR TN</v>
          </cell>
          <cell r="L1" t="str">
            <v>BELIBOR 2W</v>
          </cell>
          <cell r="M1" t="str">
            <v>BELIBOR 3M</v>
          </cell>
          <cell r="N1" t="str">
            <v>BELIBOR 6M</v>
          </cell>
          <cell r="O1" t="str">
            <v>BEONIA promet</v>
          </cell>
        </row>
        <row r="2">
          <cell r="A2">
            <v>38230</v>
          </cell>
        </row>
        <row r="3">
          <cell r="A3">
            <v>38231</v>
          </cell>
        </row>
        <row r="4">
          <cell r="A4">
            <v>38232</v>
          </cell>
        </row>
        <row r="5">
          <cell r="A5">
            <v>38233</v>
          </cell>
        </row>
        <row r="6">
          <cell r="A6">
            <v>38236</v>
          </cell>
        </row>
        <row r="7">
          <cell r="A7">
            <v>38237</v>
          </cell>
        </row>
        <row r="8">
          <cell r="A8">
            <v>38238</v>
          </cell>
        </row>
        <row r="9">
          <cell r="A9">
            <v>38239</v>
          </cell>
        </row>
        <row r="10">
          <cell r="A10">
            <v>38240</v>
          </cell>
        </row>
        <row r="11">
          <cell r="A11">
            <v>38243</v>
          </cell>
        </row>
        <row r="12">
          <cell r="A12">
            <v>38244</v>
          </cell>
        </row>
        <row r="13">
          <cell r="A13">
            <v>38245</v>
          </cell>
        </row>
        <row r="14">
          <cell r="A14">
            <v>38246</v>
          </cell>
        </row>
        <row r="15">
          <cell r="A15">
            <v>38247</v>
          </cell>
        </row>
        <row r="16">
          <cell r="A16">
            <v>38250</v>
          </cell>
        </row>
        <row r="17">
          <cell r="A17">
            <v>38251</v>
          </cell>
        </row>
        <row r="18">
          <cell r="A18">
            <v>38252</v>
          </cell>
        </row>
        <row r="19">
          <cell r="A19">
            <v>38253</v>
          </cell>
        </row>
        <row r="20">
          <cell r="A20">
            <v>38254</v>
          </cell>
        </row>
        <row r="21">
          <cell r="A21">
            <v>38257</v>
          </cell>
        </row>
        <row r="22">
          <cell r="A22">
            <v>38258</v>
          </cell>
        </row>
        <row r="23">
          <cell r="A23">
            <v>38259</v>
          </cell>
        </row>
        <row r="24">
          <cell r="A24">
            <v>38260</v>
          </cell>
        </row>
        <row r="25">
          <cell r="A25">
            <v>38261</v>
          </cell>
        </row>
        <row r="26">
          <cell r="A26">
            <v>38264</v>
          </cell>
        </row>
        <row r="27">
          <cell r="A27">
            <v>38265</v>
          </cell>
        </row>
        <row r="28">
          <cell r="A28">
            <v>38266</v>
          </cell>
        </row>
        <row r="29">
          <cell r="A29">
            <v>38267</v>
          </cell>
        </row>
        <row r="30">
          <cell r="A30">
            <v>38268</v>
          </cell>
        </row>
        <row r="31">
          <cell r="A31">
            <v>38271</v>
          </cell>
        </row>
        <row r="32">
          <cell r="A32">
            <v>38272</v>
          </cell>
        </row>
        <row r="33">
          <cell r="A33">
            <v>38273</v>
          </cell>
        </row>
        <row r="34">
          <cell r="A34">
            <v>38274</v>
          </cell>
        </row>
        <row r="35">
          <cell r="A35">
            <v>38275</v>
          </cell>
        </row>
        <row r="36">
          <cell r="A36">
            <v>38278</v>
          </cell>
        </row>
        <row r="37">
          <cell r="A37">
            <v>38279</v>
          </cell>
        </row>
        <row r="38">
          <cell r="A38">
            <v>38280</v>
          </cell>
        </row>
        <row r="39">
          <cell r="A39">
            <v>38281</v>
          </cell>
        </row>
        <row r="40">
          <cell r="A40">
            <v>38282</v>
          </cell>
        </row>
        <row r="41">
          <cell r="A41">
            <v>38285</v>
          </cell>
        </row>
        <row r="42">
          <cell r="A42">
            <v>38286</v>
          </cell>
        </row>
        <row r="43">
          <cell r="A43">
            <v>38287</v>
          </cell>
        </row>
        <row r="44">
          <cell r="A44">
            <v>38288</v>
          </cell>
        </row>
        <row r="45">
          <cell r="A45">
            <v>38289</v>
          </cell>
        </row>
        <row r="46">
          <cell r="A46">
            <v>38292</v>
          </cell>
        </row>
        <row r="47">
          <cell r="A47">
            <v>38293</v>
          </cell>
        </row>
        <row r="48">
          <cell r="A48">
            <v>38294</v>
          </cell>
        </row>
        <row r="49">
          <cell r="A49">
            <v>38295</v>
          </cell>
        </row>
        <row r="50">
          <cell r="A50">
            <v>38296</v>
          </cell>
        </row>
        <row r="51">
          <cell r="A51">
            <v>38299</v>
          </cell>
        </row>
        <row r="52">
          <cell r="A52">
            <v>38300</v>
          </cell>
        </row>
        <row r="53">
          <cell r="A53">
            <v>38301</v>
          </cell>
        </row>
        <row r="54">
          <cell r="A54">
            <v>38302</v>
          </cell>
        </row>
        <row r="55">
          <cell r="A55">
            <v>38303</v>
          </cell>
        </row>
        <row r="56">
          <cell r="A56">
            <v>38306</v>
          </cell>
        </row>
        <row r="57">
          <cell r="A57">
            <v>38307</v>
          </cell>
        </row>
        <row r="58">
          <cell r="A58">
            <v>38308</v>
          </cell>
        </row>
        <row r="59">
          <cell r="A59">
            <v>38309</v>
          </cell>
        </row>
        <row r="60">
          <cell r="A60">
            <v>38310</v>
          </cell>
        </row>
        <row r="61">
          <cell r="A61">
            <v>38313</v>
          </cell>
        </row>
        <row r="62">
          <cell r="A62">
            <v>38314</v>
          </cell>
        </row>
        <row r="63">
          <cell r="A63">
            <v>38315</v>
          </cell>
        </row>
        <row r="64">
          <cell r="A64">
            <v>38316</v>
          </cell>
        </row>
        <row r="65">
          <cell r="A65">
            <v>38317</v>
          </cell>
        </row>
        <row r="66">
          <cell r="A66">
            <v>38320</v>
          </cell>
        </row>
        <row r="67">
          <cell r="A67">
            <v>38321</v>
          </cell>
        </row>
        <row r="68">
          <cell r="A68">
            <v>38322</v>
          </cell>
        </row>
        <row r="69">
          <cell r="A69">
            <v>38323</v>
          </cell>
        </row>
        <row r="70">
          <cell r="A70">
            <v>38324</v>
          </cell>
        </row>
        <row r="71">
          <cell r="A71">
            <v>38327</v>
          </cell>
        </row>
        <row r="72">
          <cell r="A72">
            <v>38328</v>
          </cell>
        </row>
        <row r="73">
          <cell r="A73">
            <v>38329</v>
          </cell>
        </row>
        <row r="74">
          <cell r="A74">
            <v>38330</v>
          </cell>
        </row>
        <row r="75">
          <cell r="A75">
            <v>38331</v>
          </cell>
        </row>
        <row r="76">
          <cell r="A76">
            <v>38334</v>
          </cell>
        </row>
        <row r="77">
          <cell r="A77">
            <v>38335</v>
          </cell>
        </row>
        <row r="78">
          <cell r="A78">
            <v>38336</v>
          </cell>
        </row>
        <row r="79">
          <cell r="A79">
            <v>38337</v>
          </cell>
        </row>
        <row r="80">
          <cell r="A80">
            <v>38338</v>
          </cell>
        </row>
        <row r="81">
          <cell r="A81">
            <v>38341</v>
          </cell>
        </row>
        <row r="82">
          <cell r="A82">
            <v>38342</v>
          </cell>
        </row>
        <row r="83">
          <cell r="A83">
            <v>38343</v>
          </cell>
        </row>
        <row r="84">
          <cell r="A84">
            <v>38344</v>
          </cell>
        </row>
        <row r="85">
          <cell r="A85">
            <v>38345</v>
          </cell>
        </row>
        <row r="86">
          <cell r="A86">
            <v>38348</v>
          </cell>
        </row>
        <row r="87">
          <cell r="A87">
            <v>38349</v>
          </cell>
        </row>
        <row r="88">
          <cell r="A88">
            <v>38350</v>
          </cell>
        </row>
        <row r="89">
          <cell r="A89">
            <v>38351</v>
          </cell>
        </row>
        <row r="90">
          <cell r="A90">
            <v>38352</v>
          </cell>
        </row>
        <row r="91">
          <cell r="A91">
            <v>38356</v>
          </cell>
        </row>
        <row r="92">
          <cell r="A92">
            <v>38357</v>
          </cell>
        </row>
        <row r="93">
          <cell r="A93">
            <v>38358</v>
          </cell>
        </row>
        <row r="94">
          <cell r="A94">
            <v>38362</v>
          </cell>
        </row>
        <row r="95">
          <cell r="A95">
            <v>38363</v>
          </cell>
        </row>
        <row r="96">
          <cell r="A96">
            <v>38364</v>
          </cell>
        </row>
        <row r="97">
          <cell r="A97">
            <v>38365</v>
          </cell>
        </row>
        <row r="98">
          <cell r="A98">
            <v>38366</v>
          </cell>
        </row>
        <row r="99">
          <cell r="A99">
            <v>38369</v>
          </cell>
        </row>
        <row r="100">
          <cell r="A100">
            <v>38370</v>
          </cell>
        </row>
        <row r="101">
          <cell r="A101">
            <v>38371</v>
          </cell>
        </row>
        <row r="102">
          <cell r="A102">
            <v>38372</v>
          </cell>
        </row>
        <row r="103">
          <cell r="A103">
            <v>38373</v>
          </cell>
        </row>
        <row r="104">
          <cell r="A104">
            <v>38376</v>
          </cell>
        </row>
        <row r="105">
          <cell r="A105">
            <v>38377</v>
          </cell>
        </row>
        <row r="106">
          <cell r="A106">
            <v>38378</v>
          </cell>
        </row>
        <row r="107">
          <cell r="A107">
            <v>38379</v>
          </cell>
        </row>
        <row r="108">
          <cell r="A108">
            <v>38380</v>
          </cell>
        </row>
        <row r="109">
          <cell r="A109">
            <v>38383</v>
          </cell>
        </row>
        <row r="110">
          <cell r="A110">
            <v>38384</v>
          </cell>
        </row>
        <row r="111">
          <cell r="A111">
            <v>38385</v>
          </cell>
        </row>
        <row r="112">
          <cell r="A112">
            <v>38386</v>
          </cell>
        </row>
        <row r="113">
          <cell r="A113">
            <v>38387</v>
          </cell>
        </row>
        <row r="114">
          <cell r="A114">
            <v>38390</v>
          </cell>
        </row>
        <row r="115">
          <cell r="A115">
            <v>38391</v>
          </cell>
        </row>
        <row r="116">
          <cell r="A116">
            <v>38392</v>
          </cell>
        </row>
        <row r="117">
          <cell r="A117">
            <v>38393</v>
          </cell>
        </row>
        <row r="118">
          <cell r="A118">
            <v>38394</v>
          </cell>
        </row>
        <row r="119">
          <cell r="A119">
            <v>38397</v>
          </cell>
        </row>
        <row r="120">
          <cell r="A120">
            <v>38399</v>
          </cell>
        </row>
        <row r="121">
          <cell r="A121">
            <v>38400</v>
          </cell>
        </row>
        <row r="122">
          <cell r="A122">
            <v>38401</v>
          </cell>
        </row>
        <row r="123">
          <cell r="A123">
            <v>38404</v>
          </cell>
        </row>
        <row r="124">
          <cell r="A124">
            <v>38405</v>
          </cell>
        </row>
        <row r="125">
          <cell r="A125">
            <v>38406</v>
          </cell>
        </row>
        <row r="126">
          <cell r="A126">
            <v>38407</v>
          </cell>
        </row>
        <row r="127">
          <cell r="A127">
            <v>38408</v>
          </cell>
        </row>
        <row r="128">
          <cell r="A128">
            <v>38411</v>
          </cell>
        </row>
        <row r="129">
          <cell r="A129">
            <v>38412</v>
          </cell>
        </row>
        <row r="130">
          <cell r="A130">
            <v>38413</v>
          </cell>
        </row>
        <row r="131">
          <cell r="A131">
            <v>38414</v>
          </cell>
        </row>
        <row r="132">
          <cell r="A132">
            <v>38415</v>
          </cell>
        </row>
        <row r="133">
          <cell r="A133">
            <v>38418</v>
          </cell>
        </row>
        <row r="134">
          <cell r="A134">
            <v>38419</v>
          </cell>
        </row>
        <row r="135">
          <cell r="A135">
            <v>38420</v>
          </cell>
        </row>
        <row r="136">
          <cell r="A136">
            <v>38421</v>
          </cell>
        </row>
        <row r="137">
          <cell r="A137">
            <v>38422</v>
          </cell>
        </row>
        <row r="138">
          <cell r="A138">
            <v>38425</v>
          </cell>
        </row>
        <row r="139">
          <cell r="A139">
            <v>38426</v>
          </cell>
        </row>
        <row r="140">
          <cell r="A140">
            <v>38427</v>
          </cell>
        </row>
        <row r="141">
          <cell r="A141">
            <v>38428</v>
          </cell>
        </row>
        <row r="142">
          <cell r="A142">
            <v>38429</v>
          </cell>
        </row>
        <row r="143">
          <cell r="A143">
            <v>38432</v>
          </cell>
        </row>
        <row r="144">
          <cell r="A144">
            <v>38433</v>
          </cell>
        </row>
        <row r="145">
          <cell r="A145">
            <v>38434</v>
          </cell>
        </row>
        <row r="146">
          <cell r="A146">
            <v>38435</v>
          </cell>
        </row>
        <row r="147">
          <cell r="A147">
            <v>38436</v>
          </cell>
        </row>
        <row r="148">
          <cell r="A148">
            <v>38439</v>
          </cell>
        </row>
        <row r="149">
          <cell r="A149">
            <v>38440</v>
          </cell>
        </row>
        <row r="150">
          <cell r="A150">
            <v>38441</v>
          </cell>
        </row>
        <row r="151">
          <cell r="A151">
            <v>38442</v>
          </cell>
        </row>
        <row r="152">
          <cell r="A152">
            <v>38443</v>
          </cell>
        </row>
        <row r="153">
          <cell r="A153">
            <v>38446</v>
          </cell>
        </row>
        <row r="154">
          <cell r="A154">
            <v>38447</v>
          </cell>
        </row>
        <row r="155">
          <cell r="A155">
            <v>38448</v>
          </cell>
        </row>
        <row r="156">
          <cell r="A156">
            <v>38449</v>
          </cell>
        </row>
        <row r="157">
          <cell r="A157">
            <v>38450</v>
          </cell>
        </row>
        <row r="158">
          <cell r="A158">
            <v>38453</v>
          </cell>
        </row>
        <row r="159">
          <cell r="A159">
            <v>38454</v>
          </cell>
        </row>
        <row r="160">
          <cell r="A160">
            <v>38455</v>
          </cell>
        </row>
        <row r="161">
          <cell r="A161">
            <v>38456</v>
          </cell>
        </row>
        <row r="162">
          <cell r="A162">
            <v>38457</v>
          </cell>
        </row>
        <row r="163">
          <cell r="A163">
            <v>38460</v>
          </cell>
        </row>
        <row r="164">
          <cell r="A164">
            <v>38461</v>
          </cell>
        </row>
        <row r="165">
          <cell r="A165">
            <v>38462</v>
          </cell>
        </row>
        <row r="166">
          <cell r="A166">
            <v>38463</v>
          </cell>
        </row>
        <row r="167">
          <cell r="A167">
            <v>38464</v>
          </cell>
        </row>
        <row r="168">
          <cell r="A168">
            <v>38467</v>
          </cell>
        </row>
        <row r="169">
          <cell r="A169">
            <v>38468</v>
          </cell>
        </row>
        <row r="170">
          <cell r="A170">
            <v>38472</v>
          </cell>
        </row>
        <row r="171">
          <cell r="A171">
            <v>38476</v>
          </cell>
        </row>
        <row r="172">
          <cell r="A172">
            <v>38477</v>
          </cell>
        </row>
        <row r="173">
          <cell r="A173">
            <v>38478</v>
          </cell>
        </row>
        <row r="174">
          <cell r="A174">
            <v>38481</v>
          </cell>
        </row>
        <row r="175">
          <cell r="A175">
            <v>38482</v>
          </cell>
        </row>
        <row r="176">
          <cell r="A176">
            <v>38483</v>
          </cell>
        </row>
        <row r="177">
          <cell r="A177">
            <v>38484</v>
          </cell>
        </row>
        <row r="178">
          <cell r="A178">
            <v>38485</v>
          </cell>
        </row>
        <row r="179">
          <cell r="A179">
            <v>38488</v>
          </cell>
        </row>
        <row r="180">
          <cell r="A180">
            <v>38489</v>
          </cell>
        </row>
        <row r="181">
          <cell r="A181">
            <v>38490</v>
          </cell>
        </row>
        <row r="182">
          <cell r="A182">
            <v>38491</v>
          </cell>
        </row>
        <row r="183">
          <cell r="A183">
            <v>38492</v>
          </cell>
        </row>
        <row r="184">
          <cell r="A184">
            <v>38495</v>
          </cell>
        </row>
        <row r="185">
          <cell r="A185">
            <v>38496</v>
          </cell>
        </row>
        <row r="186">
          <cell r="A186">
            <v>38497</v>
          </cell>
        </row>
        <row r="187">
          <cell r="A187">
            <v>38498</v>
          </cell>
        </row>
        <row r="188">
          <cell r="A188">
            <v>38499</v>
          </cell>
        </row>
        <row r="189">
          <cell r="A189">
            <v>38502</v>
          </cell>
        </row>
        <row r="190">
          <cell r="A190">
            <v>38503</v>
          </cell>
        </row>
        <row r="191">
          <cell r="A191">
            <v>38504</v>
          </cell>
        </row>
        <row r="192">
          <cell r="A192">
            <v>38505</v>
          </cell>
        </row>
        <row r="193">
          <cell r="A193">
            <v>38506</v>
          </cell>
        </row>
        <row r="194">
          <cell r="A194">
            <v>38509</v>
          </cell>
        </row>
        <row r="195">
          <cell r="A195">
            <v>38510</v>
          </cell>
        </row>
        <row r="196">
          <cell r="A196">
            <v>38511</v>
          </cell>
        </row>
        <row r="197">
          <cell r="A197">
            <v>38512</v>
          </cell>
        </row>
        <row r="198">
          <cell r="A198">
            <v>38513</v>
          </cell>
        </row>
        <row r="199">
          <cell r="A199">
            <v>38516</v>
          </cell>
        </row>
        <row r="200">
          <cell r="A200">
            <v>38517</v>
          </cell>
        </row>
        <row r="201">
          <cell r="A201">
            <v>38518</v>
          </cell>
        </row>
        <row r="202">
          <cell r="A202">
            <v>38519</v>
          </cell>
        </row>
        <row r="203">
          <cell r="A203">
            <v>38520</v>
          </cell>
        </row>
        <row r="204">
          <cell r="A204">
            <v>38523</v>
          </cell>
        </row>
        <row r="205">
          <cell r="A205">
            <v>38524</v>
          </cell>
        </row>
        <row r="206">
          <cell r="A206">
            <v>38525</v>
          </cell>
        </row>
        <row r="207">
          <cell r="A207">
            <v>38526</v>
          </cell>
        </row>
        <row r="208">
          <cell r="A208">
            <v>38527</v>
          </cell>
        </row>
        <row r="209">
          <cell r="A209">
            <v>38530</v>
          </cell>
        </row>
        <row r="210">
          <cell r="A210">
            <v>38531</v>
          </cell>
        </row>
        <row r="211">
          <cell r="A211">
            <v>38532</v>
          </cell>
        </row>
        <row r="212">
          <cell r="A212">
            <v>38533</v>
          </cell>
        </row>
        <row r="213">
          <cell r="A213">
            <v>38534</v>
          </cell>
        </row>
        <row r="214">
          <cell r="A214">
            <v>38537</v>
          </cell>
        </row>
        <row r="215">
          <cell r="A215">
            <v>38538</v>
          </cell>
        </row>
        <row r="216">
          <cell r="A216">
            <v>38539</v>
          </cell>
        </row>
        <row r="217">
          <cell r="A217">
            <v>38540</v>
          </cell>
        </row>
        <row r="218">
          <cell r="A218">
            <v>38541</v>
          </cell>
        </row>
        <row r="219">
          <cell r="A219">
            <v>38544</v>
          </cell>
        </row>
        <row r="220">
          <cell r="A220">
            <v>38545</v>
          </cell>
        </row>
        <row r="221">
          <cell r="A221">
            <v>38546</v>
          </cell>
        </row>
        <row r="222">
          <cell r="A222">
            <v>38547</v>
          </cell>
        </row>
        <row r="223">
          <cell r="A223">
            <v>38548</v>
          </cell>
        </row>
        <row r="224">
          <cell r="A224">
            <v>38551</v>
          </cell>
        </row>
        <row r="225">
          <cell r="A225">
            <v>38552</v>
          </cell>
        </row>
        <row r="226">
          <cell r="A226">
            <v>38553</v>
          </cell>
        </row>
        <row r="227">
          <cell r="A227">
            <v>38554</v>
          </cell>
        </row>
        <row r="228">
          <cell r="A228">
            <v>38555</v>
          </cell>
        </row>
        <row r="229">
          <cell r="A229">
            <v>38558</v>
          </cell>
        </row>
        <row r="230">
          <cell r="A230">
            <v>38559</v>
          </cell>
        </row>
        <row r="231">
          <cell r="A231">
            <v>38560</v>
          </cell>
        </row>
        <row r="232">
          <cell r="A232">
            <v>38561</v>
          </cell>
        </row>
        <row r="233">
          <cell r="A233">
            <v>38562</v>
          </cell>
        </row>
        <row r="234">
          <cell r="A234">
            <v>38565</v>
          </cell>
        </row>
        <row r="235">
          <cell r="A235">
            <v>38566</v>
          </cell>
        </row>
        <row r="236">
          <cell r="A236">
            <v>38567</v>
          </cell>
        </row>
        <row r="237">
          <cell r="A237">
            <v>38568</v>
          </cell>
        </row>
        <row r="238">
          <cell r="A238">
            <v>38569</v>
          </cell>
        </row>
        <row r="239">
          <cell r="A239">
            <v>38572</v>
          </cell>
        </row>
        <row r="240">
          <cell r="A240">
            <v>38573</v>
          </cell>
        </row>
        <row r="241">
          <cell r="A241">
            <v>38574</v>
          </cell>
        </row>
        <row r="242">
          <cell r="A242">
            <v>38575</v>
          </cell>
        </row>
        <row r="243">
          <cell r="A243">
            <v>38576</v>
          </cell>
        </row>
        <row r="244">
          <cell r="A244">
            <v>38579</v>
          </cell>
        </row>
        <row r="245">
          <cell r="A245">
            <v>38580</v>
          </cell>
        </row>
        <row r="246">
          <cell r="A246">
            <v>38581</v>
          </cell>
        </row>
        <row r="247">
          <cell r="A247">
            <v>38582</v>
          </cell>
        </row>
        <row r="248">
          <cell r="A248">
            <v>38583</v>
          </cell>
        </row>
        <row r="249">
          <cell r="A249">
            <v>38586</v>
          </cell>
        </row>
        <row r="250">
          <cell r="A250">
            <v>38587</v>
          </cell>
        </row>
        <row r="251">
          <cell r="A251">
            <v>38588</v>
          </cell>
        </row>
        <row r="252">
          <cell r="A252">
            <v>38589</v>
          </cell>
        </row>
        <row r="253">
          <cell r="A253">
            <v>38590</v>
          </cell>
        </row>
        <row r="254">
          <cell r="A254">
            <v>38593</v>
          </cell>
        </row>
        <row r="255">
          <cell r="A255">
            <v>38594</v>
          </cell>
        </row>
        <row r="256">
          <cell r="A256">
            <v>38595</v>
          </cell>
        </row>
        <row r="257">
          <cell r="A257">
            <v>38596</v>
          </cell>
        </row>
        <row r="258">
          <cell r="A258">
            <v>38597</v>
          </cell>
        </row>
        <row r="259">
          <cell r="A259">
            <v>38600</v>
          </cell>
        </row>
        <row r="260">
          <cell r="A260">
            <v>38601</v>
          </cell>
        </row>
        <row r="261">
          <cell r="A261">
            <v>38602</v>
          </cell>
        </row>
        <row r="262">
          <cell r="A262">
            <v>38603</v>
          </cell>
        </row>
        <row r="263">
          <cell r="A263">
            <v>38604</v>
          </cell>
        </row>
        <row r="264">
          <cell r="A264">
            <v>38607</v>
          </cell>
        </row>
        <row r="265">
          <cell r="A265">
            <v>38608</v>
          </cell>
        </row>
        <row r="266">
          <cell r="A266">
            <v>38609</v>
          </cell>
        </row>
        <row r="267">
          <cell r="A267">
            <v>38610</v>
          </cell>
        </row>
        <row r="268">
          <cell r="A268">
            <v>38611</v>
          </cell>
        </row>
        <row r="269">
          <cell r="A269">
            <v>38614</v>
          </cell>
        </row>
        <row r="270">
          <cell r="A270">
            <v>38615</v>
          </cell>
        </row>
        <row r="271">
          <cell r="A271">
            <v>38616</v>
          </cell>
        </row>
        <row r="272">
          <cell r="A272">
            <v>38617</v>
          </cell>
        </row>
        <row r="273">
          <cell r="A273">
            <v>38618</v>
          </cell>
        </row>
        <row r="274">
          <cell r="A274">
            <v>38621</v>
          </cell>
        </row>
        <row r="275">
          <cell r="A275">
            <v>38622</v>
          </cell>
        </row>
        <row r="276">
          <cell r="A276">
            <v>38623</v>
          </cell>
        </row>
        <row r="277">
          <cell r="A277">
            <v>38624</v>
          </cell>
        </row>
        <row r="278">
          <cell r="A278">
            <v>38625</v>
          </cell>
        </row>
        <row r="279">
          <cell r="A279">
            <v>38628</v>
          </cell>
        </row>
        <row r="280">
          <cell r="A280">
            <v>38629</v>
          </cell>
        </row>
        <row r="281">
          <cell r="A281">
            <v>38630</v>
          </cell>
        </row>
        <row r="282">
          <cell r="A282">
            <v>38631</v>
          </cell>
        </row>
        <row r="283">
          <cell r="A283">
            <v>38632</v>
          </cell>
        </row>
        <row r="284">
          <cell r="A284">
            <v>38635</v>
          </cell>
        </row>
        <row r="285">
          <cell r="A285">
            <v>38636</v>
          </cell>
        </row>
        <row r="286">
          <cell r="A286">
            <v>38637</v>
          </cell>
        </row>
        <row r="287">
          <cell r="A287">
            <v>38638</v>
          </cell>
        </row>
        <row r="288">
          <cell r="A288">
            <v>38639</v>
          </cell>
        </row>
        <row r="289">
          <cell r="A289">
            <v>38642</v>
          </cell>
        </row>
        <row r="290">
          <cell r="A290">
            <v>38643</v>
          </cell>
        </row>
        <row r="291">
          <cell r="A291">
            <v>38644</v>
          </cell>
        </row>
        <row r="292">
          <cell r="A292">
            <v>38645</v>
          </cell>
        </row>
        <row r="293">
          <cell r="A293">
            <v>38646</v>
          </cell>
        </row>
        <row r="294">
          <cell r="A294">
            <v>38649</v>
          </cell>
        </row>
        <row r="295">
          <cell r="A295">
            <v>38650</v>
          </cell>
        </row>
        <row r="296">
          <cell r="A296">
            <v>38651</v>
          </cell>
        </row>
        <row r="297">
          <cell r="A297">
            <v>38652</v>
          </cell>
        </row>
        <row r="298">
          <cell r="A298">
            <v>38653</v>
          </cell>
        </row>
        <row r="299">
          <cell r="A299">
            <v>38656</v>
          </cell>
        </row>
        <row r="300">
          <cell r="A300">
            <v>38657</v>
          </cell>
        </row>
        <row r="301">
          <cell r="A301">
            <v>38658</v>
          </cell>
        </row>
        <row r="302">
          <cell r="A302">
            <v>38659</v>
          </cell>
        </row>
        <row r="303">
          <cell r="A303">
            <v>38660</v>
          </cell>
        </row>
        <row r="304">
          <cell r="A304">
            <v>38663</v>
          </cell>
        </row>
        <row r="305">
          <cell r="A305">
            <v>38664</v>
          </cell>
        </row>
        <row r="306">
          <cell r="A306">
            <v>38665</v>
          </cell>
        </row>
        <row r="307">
          <cell r="A307">
            <v>38666</v>
          </cell>
        </row>
        <row r="308">
          <cell r="A308">
            <v>38667</v>
          </cell>
        </row>
        <row r="309">
          <cell r="A309">
            <v>38670</v>
          </cell>
        </row>
        <row r="310">
          <cell r="A310">
            <v>38671</v>
          </cell>
        </row>
        <row r="311">
          <cell r="A311">
            <v>38672</v>
          </cell>
        </row>
        <row r="312">
          <cell r="A312">
            <v>38673</v>
          </cell>
        </row>
        <row r="313">
          <cell r="A313">
            <v>38674</v>
          </cell>
        </row>
        <row r="314">
          <cell r="A314">
            <v>38677</v>
          </cell>
        </row>
        <row r="315">
          <cell r="A315">
            <v>38678</v>
          </cell>
        </row>
        <row r="316">
          <cell r="A316">
            <v>38679</v>
          </cell>
        </row>
        <row r="317">
          <cell r="A317">
            <v>38680</v>
          </cell>
        </row>
        <row r="318">
          <cell r="A318">
            <v>38681</v>
          </cell>
        </row>
        <row r="319">
          <cell r="A319">
            <v>38684</v>
          </cell>
        </row>
        <row r="320">
          <cell r="A320">
            <v>38685</v>
          </cell>
        </row>
        <row r="321">
          <cell r="A321">
            <v>38686</v>
          </cell>
        </row>
        <row r="322">
          <cell r="A322">
            <v>38687</v>
          </cell>
        </row>
        <row r="323">
          <cell r="A323">
            <v>38688</v>
          </cell>
        </row>
        <row r="324">
          <cell r="A324">
            <v>38691</v>
          </cell>
        </row>
        <row r="325">
          <cell r="A325">
            <v>38692</v>
          </cell>
        </row>
        <row r="326">
          <cell r="A326">
            <v>38693</v>
          </cell>
        </row>
        <row r="327">
          <cell r="A327">
            <v>38694</v>
          </cell>
        </row>
        <row r="328">
          <cell r="A328">
            <v>38695</v>
          </cell>
        </row>
        <row r="329">
          <cell r="A329">
            <v>38698</v>
          </cell>
        </row>
        <row r="330">
          <cell r="A330">
            <v>38699</v>
          </cell>
        </row>
        <row r="331">
          <cell r="A331">
            <v>38700</v>
          </cell>
        </row>
        <row r="332">
          <cell r="A332">
            <v>38701</v>
          </cell>
        </row>
        <row r="333">
          <cell r="A333">
            <v>38702</v>
          </cell>
        </row>
        <row r="334">
          <cell r="A334">
            <v>38705</v>
          </cell>
        </row>
        <row r="335">
          <cell r="A335">
            <v>38706</v>
          </cell>
        </row>
        <row r="336">
          <cell r="A336">
            <v>38707</v>
          </cell>
        </row>
        <row r="337">
          <cell r="A337">
            <v>38708</v>
          </cell>
        </row>
        <row r="338">
          <cell r="A338">
            <v>38709</v>
          </cell>
        </row>
        <row r="339">
          <cell r="A339">
            <v>38712</v>
          </cell>
        </row>
        <row r="340">
          <cell r="A340">
            <v>38713</v>
          </cell>
        </row>
        <row r="341">
          <cell r="A341">
            <v>38714</v>
          </cell>
        </row>
        <row r="342">
          <cell r="A342">
            <v>38715</v>
          </cell>
        </row>
        <row r="343">
          <cell r="A343">
            <v>38716</v>
          </cell>
        </row>
        <row r="344">
          <cell r="A344">
            <v>38721</v>
          </cell>
        </row>
        <row r="345">
          <cell r="A345">
            <v>38722</v>
          </cell>
        </row>
        <row r="346">
          <cell r="A346">
            <v>38723</v>
          </cell>
        </row>
        <row r="347">
          <cell r="A347">
            <v>38726</v>
          </cell>
        </row>
        <row r="348">
          <cell r="A348">
            <v>38727</v>
          </cell>
        </row>
        <row r="349">
          <cell r="A349">
            <v>38728</v>
          </cell>
        </row>
        <row r="350">
          <cell r="A350">
            <v>38729</v>
          </cell>
        </row>
        <row r="351">
          <cell r="A351">
            <v>38730</v>
          </cell>
        </row>
        <row r="352">
          <cell r="A352">
            <v>38733</v>
          </cell>
        </row>
        <row r="353">
          <cell r="A353">
            <v>38734</v>
          </cell>
        </row>
        <row r="354">
          <cell r="A354">
            <v>38735</v>
          </cell>
        </row>
        <row r="355">
          <cell r="A355">
            <v>38736</v>
          </cell>
        </row>
        <row r="356">
          <cell r="A356">
            <v>38737</v>
          </cell>
        </row>
        <row r="357">
          <cell r="A357">
            <v>38740</v>
          </cell>
        </row>
        <row r="358">
          <cell r="A358">
            <v>38741</v>
          </cell>
        </row>
        <row r="359">
          <cell r="A359">
            <v>38742</v>
          </cell>
        </row>
        <row r="360">
          <cell r="A360">
            <v>38743</v>
          </cell>
        </row>
        <row r="361">
          <cell r="A361">
            <v>38744</v>
          </cell>
        </row>
        <row r="362">
          <cell r="A362">
            <v>38747</v>
          </cell>
        </row>
        <row r="363">
          <cell r="A363">
            <v>38748</v>
          </cell>
        </row>
        <row r="364">
          <cell r="A364">
            <v>38749</v>
          </cell>
        </row>
        <row r="365">
          <cell r="A365">
            <v>38750</v>
          </cell>
        </row>
        <row r="366">
          <cell r="A366">
            <v>38751</v>
          </cell>
        </row>
        <row r="367">
          <cell r="A367">
            <v>38754</v>
          </cell>
        </row>
        <row r="368">
          <cell r="A368">
            <v>38755</v>
          </cell>
        </row>
        <row r="369">
          <cell r="A369">
            <v>38756</v>
          </cell>
        </row>
        <row r="370">
          <cell r="A370">
            <v>38757</v>
          </cell>
        </row>
        <row r="371">
          <cell r="A371">
            <v>38758</v>
          </cell>
        </row>
        <row r="372">
          <cell r="A372">
            <v>38761</v>
          </cell>
        </row>
        <row r="373">
          <cell r="A373">
            <v>38762</v>
          </cell>
        </row>
        <row r="374">
          <cell r="A374">
            <v>38764</v>
          </cell>
        </row>
        <row r="375">
          <cell r="A375">
            <v>38765</v>
          </cell>
        </row>
        <row r="376">
          <cell r="A376">
            <v>38768</v>
          </cell>
        </row>
        <row r="377">
          <cell r="A377">
            <v>38769</v>
          </cell>
        </row>
        <row r="378">
          <cell r="A378">
            <v>38770</v>
          </cell>
        </row>
        <row r="379">
          <cell r="A379">
            <v>38771</v>
          </cell>
        </row>
        <row r="380">
          <cell r="A380">
            <v>38772</v>
          </cell>
        </row>
        <row r="381">
          <cell r="A381">
            <v>38775</v>
          </cell>
        </row>
        <row r="382">
          <cell r="A382">
            <v>38776</v>
          </cell>
        </row>
        <row r="383">
          <cell r="A383">
            <v>38777</v>
          </cell>
        </row>
        <row r="384">
          <cell r="A384">
            <v>38778</v>
          </cell>
        </row>
        <row r="385">
          <cell r="A385">
            <v>38779</v>
          </cell>
        </row>
        <row r="386">
          <cell r="A386">
            <v>38782</v>
          </cell>
        </row>
        <row r="387">
          <cell r="A387">
            <v>38783</v>
          </cell>
        </row>
        <row r="388">
          <cell r="A388">
            <v>38784</v>
          </cell>
        </row>
        <row r="389">
          <cell r="A389">
            <v>38785</v>
          </cell>
        </row>
        <row r="390">
          <cell r="A390">
            <v>38786</v>
          </cell>
        </row>
        <row r="391">
          <cell r="A391">
            <v>38789</v>
          </cell>
        </row>
        <row r="392">
          <cell r="A392">
            <v>38790</v>
          </cell>
        </row>
        <row r="393">
          <cell r="A393">
            <v>38791</v>
          </cell>
        </row>
        <row r="394">
          <cell r="A394">
            <v>38792</v>
          </cell>
        </row>
        <row r="395">
          <cell r="A395">
            <v>38793</v>
          </cell>
        </row>
        <row r="396">
          <cell r="A396">
            <v>38796</v>
          </cell>
        </row>
        <row r="397">
          <cell r="A397">
            <v>38797</v>
          </cell>
        </row>
        <row r="398">
          <cell r="A398">
            <v>38798</v>
          </cell>
        </row>
        <row r="399">
          <cell r="A399">
            <v>38799</v>
          </cell>
        </row>
        <row r="400">
          <cell r="A400">
            <v>38800</v>
          </cell>
        </row>
        <row r="401">
          <cell r="A401">
            <v>38803</v>
          </cell>
        </row>
        <row r="402">
          <cell r="A402">
            <v>38804</v>
          </cell>
        </row>
        <row r="403">
          <cell r="A403">
            <v>38805</v>
          </cell>
        </row>
        <row r="404">
          <cell r="A404">
            <v>38806</v>
          </cell>
        </row>
        <row r="405">
          <cell r="A405">
            <v>38807</v>
          </cell>
        </row>
        <row r="406">
          <cell r="A406">
            <v>38810</v>
          </cell>
        </row>
        <row r="407">
          <cell r="A407">
            <v>38811</v>
          </cell>
        </row>
        <row r="408">
          <cell r="A408">
            <v>38812</v>
          </cell>
        </row>
        <row r="409">
          <cell r="A409">
            <v>38813</v>
          </cell>
        </row>
        <row r="410">
          <cell r="A410">
            <v>38814</v>
          </cell>
        </row>
        <row r="411">
          <cell r="A411">
            <v>38817</v>
          </cell>
        </row>
        <row r="412">
          <cell r="A412">
            <v>38818</v>
          </cell>
        </row>
        <row r="413">
          <cell r="A413">
            <v>38819</v>
          </cell>
        </row>
        <row r="414">
          <cell r="A414">
            <v>38820</v>
          </cell>
        </row>
        <row r="415">
          <cell r="A415">
            <v>38821</v>
          </cell>
        </row>
        <row r="416">
          <cell r="A416">
            <v>38824</v>
          </cell>
        </row>
        <row r="417">
          <cell r="A417">
            <v>38825</v>
          </cell>
        </row>
        <row r="418">
          <cell r="A418">
            <v>38826</v>
          </cell>
        </row>
        <row r="419">
          <cell r="A419">
            <v>38827</v>
          </cell>
        </row>
        <row r="420">
          <cell r="A420">
            <v>38832</v>
          </cell>
        </row>
        <row r="421">
          <cell r="A421">
            <v>38833</v>
          </cell>
        </row>
        <row r="422">
          <cell r="A422">
            <v>38835</v>
          </cell>
        </row>
        <row r="423">
          <cell r="A423">
            <v>38840</v>
          </cell>
        </row>
        <row r="424">
          <cell r="A424">
            <v>38841</v>
          </cell>
        </row>
        <row r="425">
          <cell r="A425">
            <v>38842</v>
          </cell>
        </row>
        <row r="426">
          <cell r="A426">
            <v>38845</v>
          </cell>
        </row>
        <row r="427">
          <cell r="A427">
            <v>38846</v>
          </cell>
        </row>
        <row r="428">
          <cell r="A428">
            <v>38847</v>
          </cell>
        </row>
        <row r="429">
          <cell r="A429">
            <v>38848</v>
          </cell>
        </row>
        <row r="430">
          <cell r="A430">
            <v>38849</v>
          </cell>
        </row>
        <row r="431">
          <cell r="A431">
            <v>38852</v>
          </cell>
        </row>
        <row r="432">
          <cell r="A432">
            <v>38853</v>
          </cell>
        </row>
        <row r="433">
          <cell r="A433">
            <v>38854</v>
          </cell>
        </row>
        <row r="434">
          <cell r="A434">
            <v>38855</v>
          </cell>
        </row>
        <row r="435">
          <cell r="A435">
            <v>38856</v>
          </cell>
        </row>
        <row r="436">
          <cell r="A436">
            <v>38859</v>
          </cell>
        </row>
        <row r="437">
          <cell r="A437">
            <v>38860</v>
          </cell>
        </row>
        <row r="438">
          <cell r="A438">
            <v>38861</v>
          </cell>
        </row>
        <row r="439">
          <cell r="A439">
            <v>38862</v>
          </cell>
        </row>
        <row r="440">
          <cell r="A440">
            <v>38863</v>
          </cell>
        </row>
        <row r="441">
          <cell r="A441">
            <v>38866</v>
          </cell>
        </row>
        <row r="442">
          <cell r="A442">
            <v>38867</v>
          </cell>
        </row>
        <row r="443">
          <cell r="A443">
            <v>38868</v>
          </cell>
        </row>
        <row r="444">
          <cell r="A444">
            <v>38869</v>
          </cell>
        </row>
        <row r="445">
          <cell r="A445">
            <v>38870</v>
          </cell>
        </row>
        <row r="446">
          <cell r="A446">
            <v>38873</v>
          </cell>
        </row>
        <row r="447">
          <cell r="A447">
            <v>38874</v>
          </cell>
        </row>
        <row r="448">
          <cell r="A448">
            <v>38875</v>
          </cell>
        </row>
        <row r="449">
          <cell r="A449">
            <v>38876</v>
          </cell>
        </row>
        <row r="450">
          <cell r="A450">
            <v>38877</v>
          </cell>
        </row>
        <row r="451">
          <cell r="A451">
            <v>38880</v>
          </cell>
        </row>
        <row r="452">
          <cell r="A452">
            <v>38881</v>
          </cell>
        </row>
        <row r="453">
          <cell r="A453">
            <v>38882</v>
          </cell>
        </row>
        <row r="454">
          <cell r="A454">
            <v>38883</v>
          </cell>
        </row>
        <row r="455">
          <cell r="A455">
            <v>38884</v>
          </cell>
        </row>
        <row r="456">
          <cell r="A456">
            <v>38887</v>
          </cell>
        </row>
        <row r="457">
          <cell r="A457">
            <v>38888</v>
          </cell>
        </row>
        <row r="458">
          <cell r="A458">
            <v>38889</v>
          </cell>
        </row>
        <row r="459">
          <cell r="A459">
            <v>38890</v>
          </cell>
        </row>
        <row r="460">
          <cell r="A460">
            <v>38891</v>
          </cell>
        </row>
        <row r="461">
          <cell r="A461">
            <v>38894</v>
          </cell>
        </row>
        <row r="462">
          <cell r="A462">
            <v>38895</v>
          </cell>
        </row>
        <row r="463">
          <cell r="A463">
            <v>38896</v>
          </cell>
        </row>
        <row r="464">
          <cell r="A464">
            <v>38897</v>
          </cell>
        </row>
        <row r="465">
          <cell r="A465">
            <v>38898</v>
          </cell>
        </row>
        <row r="466">
          <cell r="A466">
            <v>38901</v>
          </cell>
        </row>
        <row r="467">
          <cell r="A467">
            <v>38902</v>
          </cell>
        </row>
        <row r="468">
          <cell r="A468">
            <v>38903</v>
          </cell>
        </row>
        <row r="469">
          <cell r="A469">
            <v>38904</v>
          </cell>
        </row>
        <row r="470">
          <cell r="A470">
            <v>38905</v>
          </cell>
        </row>
        <row r="471">
          <cell r="A471">
            <v>38908</v>
          </cell>
        </row>
        <row r="472">
          <cell r="A472">
            <v>38909</v>
          </cell>
        </row>
        <row r="473">
          <cell r="A473">
            <v>38910</v>
          </cell>
        </row>
        <row r="474">
          <cell r="A474">
            <v>38911</v>
          </cell>
        </row>
        <row r="475">
          <cell r="A475">
            <v>38912</v>
          </cell>
        </row>
        <row r="476">
          <cell r="A476">
            <v>38915</v>
          </cell>
        </row>
        <row r="477">
          <cell r="A477">
            <v>38916</v>
          </cell>
        </row>
        <row r="478">
          <cell r="A478">
            <v>38917</v>
          </cell>
        </row>
        <row r="479">
          <cell r="A479">
            <v>38918</v>
          </cell>
        </row>
        <row r="480">
          <cell r="A480">
            <v>38919</v>
          </cell>
        </row>
        <row r="481">
          <cell r="A481">
            <v>38922</v>
          </cell>
        </row>
        <row r="482">
          <cell r="A482">
            <v>38923</v>
          </cell>
        </row>
        <row r="483">
          <cell r="A483">
            <v>38924</v>
          </cell>
        </row>
        <row r="484">
          <cell r="A484">
            <v>38925</v>
          </cell>
        </row>
        <row r="485">
          <cell r="A485">
            <v>38926</v>
          </cell>
        </row>
        <row r="486">
          <cell r="A486">
            <v>38929</v>
          </cell>
        </row>
        <row r="487">
          <cell r="A487">
            <v>38930</v>
          </cell>
        </row>
        <row r="488">
          <cell r="A488">
            <v>38931</v>
          </cell>
        </row>
        <row r="489">
          <cell r="A489">
            <v>38932</v>
          </cell>
        </row>
        <row r="490">
          <cell r="A490">
            <v>38933</v>
          </cell>
        </row>
        <row r="491">
          <cell r="A491">
            <v>38936</v>
          </cell>
        </row>
        <row r="492">
          <cell r="A492">
            <v>38937</v>
          </cell>
        </row>
        <row r="493">
          <cell r="A493">
            <v>38938</v>
          </cell>
        </row>
        <row r="494">
          <cell r="A494">
            <v>38939</v>
          </cell>
        </row>
        <row r="495">
          <cell r="A495">
            <v>38940</v>
          </cell>
        </row>
        <row r="496">
          <cell r="A496">
            <v>38943</v>
          </cell>
        </row>
        <row r="497">
          <cell r="A497">
            <v>38944</v>
          </cell>
        </row>
        <row r="498">
          <cell r="A498">
            <v>38945</v>
          </cell>
        </row>
        <row r="499">
          <cell r="A499">
            <v>38946</v>
          </cell>
        </row>
        <row r="500">
          <cell r="A500">
            <v>38947</v>
          </cell>
        </row>
        <row r="501">
          <cell r="A501">
            <v>38950</v>
          </cell>
        </row>
        <row r="502">
          <cell r="A502">
            <v>38951</v>
          </cell>
        </row>
        <row r="503">
          <cell r="A503">
            <v>38952</v>
          </cell>
        </row>
        <row r="504">
          <cell r="A504">
            <v>38953</v>
          </cell>
        </row>
        <row r="505">
          <cell r="A505">
            <v>38954</v>
          </cell>
        </row>
        <row r="506">
          <cell r="A506">
            <v>38957</v>
          </cell>
        </row>
        <row r="507">
          <cell r="A507">
            <v>38958</v>
          </cell>
        </row>
        <row r="508">
          <cell r="A508">
            <v>38959</v>
          </cell>
        </row>
        <row r="509">
          <cell r="A509">
            <v>38960</v>
          </cell>
        </row>
        <row r="510">
          <cell r="A510">
            <v>38961</v>
          </cell>
        </row>
        <row r="511">
          <cell r="A511">
            <v>38964</v>
          </cell>
        </row>
        <row r="512">
          <cell r="A512">
            <v>38965</v>
          </cell>
        </row>
        <row r="513">
          <cell r="A513">
            <v>38966</v>
          </cell>
        </row>
        <row r="514">
          <cell r="A514">
            <v>38967</v>
          </cell>
        </row>
        <row r="515">
          <cell r="A515">
            <v>38968</v>
          </cell>
        </row>
        <row r="516">
          <cell r="A516">
            <v>38971</v>
          </cell>
        </row>
        <row r="517">
          <cell r="A517">
            <v>38972</v>
          </cell>
        </row>
        <row r="518">
          <cell r="A518">
            <v>38973</v>
          </cell>
        </row>
        <row r="519">
          <cell r="A519">
            <v>38974</v>
          </cell>
        </row>
        <row r="520">
          <cell r="A520">
            <v>38975</v>
          </cell>
        </row>
        <row r="521">
          <cell r="A521">
            <v>38978</v>
          </cell>
        </row>
        <row r="522">
          <cell r="A522">
            <v>38979</v>
          </cell>
        </row>
        <row r="523">
          <cell r="A523">
            <v>38980</v>
          </cell>
        </row>
        <row r="524">
          <cell r="A524">
            <v>38981</v>
          </cell>
        </row>
        <row r="525">
          <cell r="A525">
            <v>38982</v>
          </cell>
        </row>
        <row r="526">
          <cell r="A526">
            <v>38985</v>
          </cell>
        </row>
        <row r="527">
          <cell r="A527">
            <v>38986</v>
          </cell>
        </row>
        <row r="528">
          <cell r="A528">
            <v>38987</v>
          </cell>
        </row>
        <row r="529">
          <cell r="A529">
            <v>38988</v>
          </cell>
        </row>
        <row r="530">
          <cell r="A530">
            <v>38989</v>
          </cell>
        </row>
        <row r="531">
          <cell r="A531">
            <v>38992</v>
          </cell>
        </row>
        <row r="532">
          <cell r="A532">
            <v>38993</v>
          </cell>
        </row>
        <row r="533">
          <cell r="A533">
            <v>38994</v>
          </cell>
        </row>
        <row r="534">
          <cell r="A534">
            <v>38995</v>
          </cell>
        </row>
        <row r="535">
          <cell r="A535">
            <v>38996</v>
          </cell>
        </row>
        <row r="536">
          <cell r="A536">
            <v>38999</v>
          </cell>
        </row>
        <row r="537">
          <cell r="A537">
            <v>39000</v>
          </cell>
        </row>
        <row r="538">
          <cell r="A538">
            <v>39001</v>
          </cell>
        </row>
        <row r="539">
          <cell r="A539">
            <v>39002</v>
          </cell>
        </row>
        <row r="540">
          <cell r="A540">
            <v>39003</v>
          </cell>
        </row>
        <row r="541">
          <cell r="A541">
            <v>39006</v>
          </cell>
        </row>
        <row r="542">
          <cell r="A542">
            <v>39007</v>
          </cell>
        </row>
        <row r="543">
          <cell r="A543">
            <v>39008</v>
          </cell>
        </row>
        <row r="544">
          <cell r="A544">
            <v>39009</v>
          </cell>
        </row>
        <row r="545">
          <cell r="A545">
            <v>39010</v>
          </cell>
        </row>
        <row r="546">
          <cell r="A546">
            <v>39013</v>
          </cell>
        </row>
        <row r="547">
          <cell r="A547">
            <v>39014</v>
          </cell>
        </row>
        <row r="548">
          <cell r="A548">
            <v>39015</v>
          </cell>
        </row>
        <row r="549">
          <cell r="A549">
            <v>39016</v>
          </cell>
        </row>
        <row r="550">
          <cell r="A550">
            <v>39017</v>
          </cell>
        </row>
        <row r="551">
          <cell r="A551">
            <v>39020</v>
          </cell>
        </row>
        <row r="552">
          <cell r="A552">
            <v>39021</v>
          </cell>
        </row>
        <row r="553">
          <cell r="A553">
            <v>39022</v>
          </cell>
        </row>
        <row r="554">
          <cell r="A554">
            <v>39023</v>
          </cell>
        </row>
        <row r="555">
          <cell r="A555">
            <v>39024</v>
          </cell>
        </row>
        <row r="556">
          <cell r="A556">
            <v>39027</v>
          </cell>
        </row>
        <row r="557">
          <cell r="A557">
            <v>39028</v>
          </cell>
        </row>
        <row r="558">
          <cell r="A558">
            <v>39029</v>
          </cell>
        </row>
        <row r="559">
          <cell r="A559">
            <v>39030</v>
          </cell>
        </row>
        <row r="560">
          <cell r="A560">
            <v>39031</v>
          </cell>
        </row>
        <row r="561">
          <cell r="A561">
            <v>39034</v>
          </cell>
        </row>
        <row r="562">
          <cell r="A562">
            <v>39035</v>
          </cell>
        </row>
        <row r="563">
          <cell r="A563">
            <v>39036</v>
          </cell>
        </row>
        <row r="564">
          <cell r="A564">
            <v>39037</v>
          </cell>
        </row>
        <row r="565">
          <cell r="A565">
            <v>39038</v>
          </cell>
        </row>
        <row r="566">
          <cell r="A566">
            <v>39041</v>
          </cell>
        </row>
        <row r="567">
          <cell r="A567">
            <v>39042</v>
          </cell>
        </row>
        <row r="568">
          <cell r="A568">
            <v>39043</v>
          </cell>
        </row>
        <row r="569">
          <cell r="A569">
            <v>39044</v>
          </cell>
        </row>
        <row r="570">
          <cell r="A570">
            <v>39045</v>
          </cell>
        </row>
        <row r="571">
          <cell r="A571">
            <v>39048</v>
          </cell>
        </row>
        <row r="572">
          <cell r="A572">
            <v>39049</v>
          </cell>
        </row>
        <row r="573">
          <cell r="A573">
            <v>39050</v>
          </cell>
        </row>
        <row r="574">
          <cell r="A574">
            <v>39051</v>
          </cell>
        </row>
        <row r="575">
          <cell r="A575">
            <v>39052</v>
          </cell>
        </row>
        <row r="576">
          <cell r="A576">
            <v>39055</v>
          </cell>
        </row>
        <row r="577">
          <cell r="A577">
            <v>39056</v>
          </cell>
        </row>
        <row r="578">
          <cell r="A578">
            <v>39057</v>
          </cell>
        </row>
        <row r="579">
          <cell r="A579">
            <v>39058</v>
          </cell>
        </row>
        <row r="580">
          <cell r="A580">
            <v>39059</v>
          </cell>
        </row>
        <row r="581">
          <cell r="A581">
            <v>39062</v>
          </cell>
        </row>
        <row r="582">
          <cell r="A582">
            <v>39063</v>
          </cell>
        </row>
        <row r="583">
          <cell r="A583">
            <v>39064</v>
          </cell>
        </row>
        <row r="584">
          <cell r="A584">
            <v>39065</v>
          </cell>
        </row>
        <row r="585">
          <cell r="A585">
            <v>39066</v>
          </cell>
        </row>
        <row r="586">
          <cell r="A586">
            <v>39069</v>
          </cell>
        </row>
        <row r="587">
          <cell r="A587">
            <v>39070</v>
          </cell>
        </row>
        <row r="588">
          <cell r="A588">
            <v>39071</v>
          </cell>
        </row>
        <row r="589">
          <cell r="A589">
            <v>39072</v>
          </cell>
        </row>
        <row r="590">
          <cell r="A590">
            <v>39073</v>
          </cell>
        </row>
        <row r="591">
          <cell r="A591">
            <v>39076</v>
          </cell>
        </row>
        <row r="592">
          <cell r="A592">
            <v>39077</v>
          </cell>
        </row>
        <row r="593">
          <cell r="A593">
            <v>39078</v>
          </cell>
        </row>
        <row r="594">
          <cell r="A594">
            <v>39079</v>
          </cell>
        </row>
        <row r="595">
          <cell r="A595">
            <v>39080</v>
          </cell>
        </row>
        <row r="596">
          <cell r="A596">
            <v>39085</v>
          </cell>
        </row>
        <row r="597">
          <cell r="A597">
            <v>39086</v>
          </cell>
        </row>
        <row r="598">
          <cell r="A598">
            <v>39087</v>
          </cell>
        </row>
        <row r="599">
          <cell r="A599">
            <v>39090</v>
          </cell>
        </row>
        <row r="600">
          <cell r="A600">
            <v>39091</v>
          </cell>
        </row>
        <row r="601">
          <cell r="A601">
            <v>39092</v>
          </cell>
        </row>
        <row r="602">
          <cell r="A602">
            <v>39093</v>
          </cell>
        </row>
        <row r="603">
          <cell r="A603">
            <v>39094</v>
          </cell>
        </row>
        <row r="604">
          <cell r="A604">
            <v>39097</v>
          </cell>
        </row>
        <row r="605">
          <cell r="A605">
            <v>39098</v>
          </cell>
        </row>
        <row r="606">
          <cell r="A606">
            <v>39099</v>
          </cell>
        </row>
        <row r="607">
          <cell r="A607">
            <v>39100</v>
          </cell>
        </row>
        <row r="608">
          <cell r="A608">
            <v>39101</v>
          </cell>
        </row>
        <row r="609">
          <cell r="A609">
            <v>39104</v>
          </cell>
        </row>
        <row r="610">
          <cell r="A610">
            <v>39105</v>
          </cell>
        </row>
        <row r="611">
          <cell r="A611">
            <v>39106</v>
          </cell>
        </row>
        <row r="612">
          <cell r="A612">
            <v>39107</v>
          </cell>
        </row>
        <row r="613">
          <cell r="A613">
            <v>39108</v>
          </cell>
        </row>
        <row r="614">
          <cell r="A614">
            <v>39111</v>
          </cell>
        </row>
        <row r="615">
          <cell r="A615">
            <v>39112</v>
          </cell>
        </row>
        <row r="616">
          <cell r="A616">
            <v>39113</v>
          </cell>
        </row>
        <row r="617">
          <cell r="A617">
            <v>39114</v>
          </cell>
        </row>
        <row r="618">
          <cell r="A618">
            <v>39115</v>
          </cell>
        </row>
        <row r="619">
          <cell r="A619">
            <v>39118</v>
          </cell>
        </row>
        <row r="620">
          <cell r="A620">
            <v>39119</v>
          </cell>
        </row>
        <row r="621">
          <cell r="A621">
            <v>39120</v>
          </cell>
        </row>
        <row r="622">
          <cell r="A622">
            <v>39121</v>
          </cell>
        </row>
        <row r="623">
          <cell r="A623">
            <v>39122</v>
          </cell>
        </row>
        <row r="624">
          <cell r="A624">
            <v>39125</v>
          </cell>
        </row>
        <row r="625">
          <cell r="A625">
            <v>39126</v>
          </cell>
        </row>
        <row r="626">
          <cell r="A626">
            <v>39127</v>
          </cell>
        </row>
        <row r="627">
          <cell r="A627">
            <v>39129</v>
          </cell>
        </row>
        <row r="628">
          <cell r="A628">
            <v>39132</v>
          </cell>
        </row>
        <row r="629">
          <cell r="A629">
            <v>39133</v>
          </cell>
        </row>
        <row r="630">
          <cell r="A630">
            <v>39134</v>
          </cell>
        </row>
        <row r="631">
          <cell r="A631">
            <v>39135</v>
          </cell>
        </row>
        <row r="632">
          <cell r="A632">
            <v>39136</v>
          </cell>
        </row>
        <row r="633">
          <cell r="A633">
            <v>39139</v>
          </cell>
        </row>
        <row r="634">
          <cell r="A634">
            <v>39140</v>
          </cell>
        </row>
        <row r="635">
          <cell r="A635">
            <v>39141</v>
          </cell>
        </row>
        <row r="636">
          <cell r="A636">
            <v>39142</v>
          </cell>
        </row>
        <row r="637">
          <cell r="A637">
            <v>39143</v>
          </cell>
        </row>
        <row r="638">
          <cell r="A638">
            <v>39146</v>
          </cell>
        </row>
        <row r="639">
          <cell r="A639">
            <v>39147</v>
          </cell>
        </row>
        <row r="640">
          <cell r="A640">
            <v>39148</v>
          </cell>
        </row>
        <row r="641">
          <cell r="A641">
            <v>39149</v>
          </cell>
        </row>
        <row r="642">
          <cell r="A642">
            <v>39150</v>
          </cell>
        </row>
        <row r="643">
          <cell r="A643">
            <v>39153</v>
          </cell>
        </row>
        <row r="644">
          <cell r="A644">
            <v>39154</v>
          </cell>
        </row>
        <row r="645">
          <cell r="A645">
            <v>39155</v>
          </cell>
        </row>
        <row r="646">
          <cell r="A646">
            <v>39156</v>
          </cell>
        </row>
        <row r="647">
          <cell r="A647">
            <v>39157</v>
          </cell>
        </row>
        <row r="648">
          <cell r="A648">
            <v>39160</v>
          </cell>
        </row>
        <row r="649">
          <cell r="A649">
            <v>39161</v>
          </cell>
        </row>
        <row r="650">
          <cell r="A650">
            <v>39162</v>
          </cell>
        </row>
        <row r="651">
          <cell r="A651">
            <v>39163</v>
          </cell>
        </row>
        <row r="652">
          <cell r="A652">
            <v>39164</v>
          </cell>
        </row>
        <row r="653">
          <cell r="A653">
            <v>39167</v>
          </cell>
        </row>
        <row r="654">
          <cell r="A654">
            <v>39168</v>
          </cell>
        </row>
        <row r="655">
          <cell r="A655">
            <v>39169</v>
          </cell>
        </row>
        <row r="656">
          <cell r="A656">
            <v>39170</v>
          </cell>
        </row>
        <row r="657">
          <cell r="A657">
            <v>39171</v>
          </cell>
        </row>
        <row r="658">
          <cell r="A658">
            <v>39174</v>
          </cell>
        </row>
        <row r="659">
          <cell r="A659">
            <v>39175</v>
          </cell>
        </row>
        <row r="660">
          <cell r="A660">
            <v>39176</v>
          </cell>
        </row>
        <row r="661">
          <cell r="A661">
            <v>39177</v>
          </cell>
        </row>
        <row r="662">
          <cell r="A662">
            <v>39182</v>
          </cell>
        </row>
        <row r="663">
          <cell r="A663">
            <v>39183</v>
          </cell>
        </row>
        <row r="664">
          <cell r="A664">
            <v>39184</v>
          </cell>
        </row>
        <row r="665">
          <cell r="A665">
            <v>39185</v>
          </cell>
        </row>
        <row r="666">
          <cell r="A666">
            <v>39188</v>
          </cell>
        </row>
        <row r="667">
          <cell r="A667">
            <v>39189</v>
          </cell>
        </row>
        <row r="668">
          <cell r="A668">
            <v>39190</v>
          </cell>
        </row>
        <row r="669">
          <cell r="A669">
            <v>39191</v>
          </cell>
        </row>
        <row r="670">
          <cell r="A670">
            <v>39192</v>
          </cell>
        </row>
        <row r="671">
          <cell r="A671">
            <v>39195</v>
          </cell>
        </row>
        <row r="672">
          <cell r="A672">
            <v>39196</v>
          </cell>
        </row>
        <row r="673">
          <cell r="A673">
            <v>39197</v>
          </cell>
        </row>
        <row r="674">
          <cell r="A674">
            <v>39198</v>
          </cell>
        </row>
        <row r="675">
          <cell r="A675">
            <v>39199</v>
          </cell>
        </row>
        <row r="676">
          <cell r="A676">
            <v>39202</v>
          </cell>
        </row>
        <row r="677">
          <cell r="A677">
            <v>39205</v>
          </cell>
        </row>
        <row r="678">
          <cell r="A678">
            <v>39206</v>
          </cell>
        </row>
        <row r="679">
          <cell r="A679">
            <v>39209</v>
          </cell>
        </row>
        <row r="680">
          <cell r="A680">
            <v>39210</v>
          </cell>
        </row>
        <row r="681">
          <cell r="A681">
            <v>39211</v>
          </cell>
        </row>
        <row r="682">
          <cell r="A682">
            <v>39212</v>
          </cell>
        </row>
        <row r="683">
          <cell r="A683">
            <v>39213</v>
          </cell>
        </row>
        <row r="684">
          <cell r="A684">
            <v>39216</v>
          </cell>
        </row>
        <row r="685">
          <cell r="A685">
            <v>39217</v>
          </cell>
        </row>
        <row r="686">
          <cell r="A686">
            <v>39218</v>
          </cell>
        </row>
        <row r="687">
          <cell r="A687">
            <v>39219</v>
          </cell>
        </row>
        <row r="688">
          <cell r="A688">
            <v>39220</v>
          </cell>
        </row>
        <row r="689">
          <cell r="A689">
            <v>39223</v>
          </cell>
        </row>
        <row r="690">
          <cell r="A690">
            <v>39224</v>
          </cell>
        </row>
        <row r="691">
          <cell r="A691">
            <v>39225</v>
          </cell>
        </row>
        <row r="692">
          <cell r="A692">
            <v>39226</v>
          </cell>
        </row>
        <row r="693">
          <cell r="A693">
            <v>39227</v>
          </cell>
        </row>
        <row r="694">
          <cell r="A694">
            <v>39230</v>
          </cell>
        </row>
        <row r="695">
          <cell r="A695">
            <v>39231</v>
          </cell>
        </row>
        <row r="696">
          <cell r="A696">
            <v>39232</v>
          </cell>
        </row>
        <row r="697">
          <cell r="A697">
            <v>39233</v>
          </cell>
        </row>
        <row r="698">
          <cell r="A698">
            <v>39234</v>
          </cell>
        </row>
        <row r="699">
          <cell r="A699">
            <v>39237</v>
          </cell>
        </row>
        <row r="700">
          <cell r="A700">
            <v>39238</v>
          </cell>
        </row>
        <row r="701">
          <cell r="A701">
            <v>39239</v>
          </cell>
        </row>
        <row r="702">
          <cell r="A702">
            <v>39240</v>
          </cell>
        </row>
        <row r="703">
          <cell r="A703">
            <v>39241</v>
          </cell>
        </row>
        <row r="704">
          <cell r="A704">
            <v>39244</v>
          </cell>
        </row>
        <row r="705">
          <cell r="A705">
            <v>39245</v>
          </cell>
        </row>
        <row r="706">
          <cell r="A706">
            <v>39246</v>
          </cell>
        </row>
        <row r="707">
          <cell r="A707">
            <v>39247</v>
          </cell>
        </row>
        <row r="708">
          <cell r="A708">
            <v>39248</v>
          </cell>
        </row>
        <row r="709">
          <cell r="A709">
            <v>39251</v>
          </cell>
        </row>
        <row r="710">
          <cell r="A710">
            <v>39252</v>
          </cell>
        </row>
        <row r="711">
          <cell r="A711">
            <v>39253</v>
          </cell>
        </row>
        <row r="712">
          <cell r="A712">
            <v>39254</v>
          </cell>
        </row>
        <row r="713">
          <cell r="A713">
            <v>39255</v>
          </cell>
        </row>
        <row r="714">
          <cell r="A714">
            <v>39258</v>
          </cell>
        </row>
        <row r="715">
          <cell r="A715">
            <v>39259</v>
          </cell>
        </row>
        <row r="716">
          <cell r="A716">
            <v>39260</v>
          </cell>
        </row>
        <row r="717">
          <cell r="A717">
            <v>39261</v>
          </cell>
        </row>
        <row r="718">
          <cell r="A718">
            <v>39262</v>
          </cell>
        </row>
        <row r="719">
          <cell r="A719">
            <v>39265</v>
          </cell>
        </row>
        <row r="720">
          <cell r="A720">
            <v>39266</v>
          </cell>
        </row>
        <row r="721">
          <cell r="A721">
            <v>39267</v>
          </cell>
        </row>
        <row r="722">
          <cell r="A722">
            <v>39268</v>
          </cell>
        </row>
        <row r="723">
          <cell r="A723">
            <v>39269</v>
          </cell>
        </row>
        <row r="724">
          <cell r="A724">
            <v>39272</v>
          </cell>
        </row>
        <row r="725">
          <cell r="A725">
            <v>39273</v>
          </cell>
        </row>
        <row r="726">
          <cell r="A726">
            <v>39274</v>
          </cell>
        </row>
        <row r="727">
          <cell r="A727">
            <v>39275</v>
          </cell>
        </row>
        <row r="728">
          <cell r="A728">
            <v>39276</v>
          </cell>
        </row>
        <row r="729">
          <cell r="A729">
            <v>39279</v>
          </cell>
        </row>
        <row r="730">
          <cell r="A730">
            <v>39280</v>
          </cell>
        </row>
        <row r="731">
          <cell r="A731">
            <v>39281</v>
          </cell>
        </row>
        <row r="732">
          <cell r="A732">
            <v>39282</v>
          </cell>
        </row>
        <row r="733">
          <cell r="A733">
            <v>39283</v>
          </cell>
        </row>
        <row r="734">
          <cell r="A734">
            <v>39286</v>
          </cell>
        </row>
        <row r="735">
          <cell r="A735">
            <v>39287</v>
          </cell>
        </row>
        <row r="736">
          <cell r="A736">
            <v>39288</v>
          </cell>
        </row>
        <row r="737">
          <cell r="A737">
            <v>39289</v>
          </cell>
        </row>
        <row r="738">
          <cell r="A738">
            <v>39290</v>
          </cell>
        </row>
        <row r="739">
          <cell r="A739">
            <v>39293</v>
          </cell>
        </row>
        <row r="740">
          <cell r="A740">
            <v>39294</v>
          </cell>
        </row>
        <row r="741">
          <cell r="A741">
            <v>39295</v>
          </cell>
        </row>
        <row r="742">
          <cell r="A742">
            <v>39296</v>
          </cell>
        </row>
        <row r="743">
          <cell r="A743">
            <v>39297</v>
          </cell>
        </row>
        <row r="744">
          <cell r="A744">
            <v>39300</v>
          </cell>
        </row>
        <row r="745">
          <cell r="A745">
            <v>39301</v>
          </cell>
        </row>
        <row r="746">
          <cell r="A746">
            <v>39302</v>
          </cell>
        </row>
        <row r="747">
          <cell r="A747">
            <v>39303</v>
          </cell>
        </row>
        <row r="748">
          <cell r="A748">
            <v>39304</v>
          </cell>
        </row>
        <row r="749">
          <cell r="A749">
            <v>39307</v>
          </cell>
        </row>
        <row r="750">
          <cell r="A750">
            <v>39308</v>
          </cell>
        </row>
        <row r="751">
          <cell r="A751">
            <v>39309</v>
          </cell>
        </row>
        <row r="752">
          <cell r="A752">
            <v>39310</v>
          </cell>
        </row>
        <row r="753">
          <cell r="A753">
            <v>39311</v>
          </cell>
        </row>
        <row r="754">
          <cell r="A754">
            <v>39314</v>
          </cell>
        </row>
        <row r="755">
          <cell r="A755">
            <v>39315</v>
          </cell>
        </row>
        <row r="756">
          <cell r="A756">
            <v>39316</v>
          </cell>
        </row>
        <row r="757">
          <cell r="A757">
            <v>39317</v>
          </cell>
        </row>
        <row r="758">
          <cell r="A758">
            <v>39318</v>
          </cell>
        </row>
        <row r="759">
          <cell r="A759">
            <v>39321</v>
          </cell>
        </row>
        <row r="760">
          <cell r="A760">
            <v>39322</v>
          </cell>
        </row>
        <row r="761">
          <cell r="A761">
            <v>39323</v>
          </cell>
        </row>
        <row r="762">
          <cell r="A762">
            <v>39324</v>
          </cell>
        </row>
        <row r="763">
          <cell r="A763">
            <v>39325</v>
          </cell>
        </row>
        <row r="764">
          <cell r="A764">
            <v>39328</v>
          </cell>
        </row>
        <row r="765">
          <cell r="A765">
            <v>39329</v>
          </cell>
        </row>
        <row r="766">
          <cell r="A766">
            <v>39330</v>
          </cell>
        </row>
        <row r="767">
          <cell r="A767">
            <v>39331</v>
          </cell>
        </row>
        <row r="768">
          <cell r="A768">
            <v>39332</v>
          </cell>
        </row>
        <row r="769">
          <cell r="A769">
            <v>39335</v>
          </cell>
        </row>
        <row r="770">
          <cell r="A770">
            <v>39336</v>
          </cell>
        </row>
        <row r="771">
          <cell r="A771">
            <v>39337</v>
          </cell>
        </row>
        <row r="772">
          <cell r="A772">
            <v>39338</v>
          </cell>
        </row>
        <row r="773">
          <cell r="A773">
            <v>39339</v>
          </cell>
        </row>
        <row r="774">
          <cell r="A774">
            <v>39342</v>
          </cell>
        </row>
        <row r="775">
          <cell r="A775">
            <v>39343</v>
          </cell>
        </row>
        <row r="776">
          <cell r="A776">
            <v>39344</v>
          </cell>
        </row>
        <row r="777">
          <cell r="A777">
            <v>39345</v>
          </cell>
        </row>
        <row r="778">
          <cell r="A778">
            <v>39346</v>
          </cell>
        </row>
        <row r="779">
          <cell r="A779">
            <v>39349</v>
          </cell>
        </row>
        <row r="780">
          <cell r="A780">
            <v>39350</v>
          </cell>
        </row>
        <row r="781">
          <cell r="A781">
            <v>39351</v>
          </cell>
        </row>
        <row r="782">
          <cell r="A782">
            <v>39352</v>
          </cell>
        </row>
        <row r="783">
          <cell r="A783">
            <v>39353</v>
          </cell>
        </row>
        <row r="784">
          <cell r="A784">
            <v>39356</v>
          </cell>
        </row>
        <row r="785">
          <cell r="A785">
            <v>39357</v>
          </cell>
        </row>
        <row r="786">
          <cell r="A786">
            <v>39358</v>
          </cell>
        </row>
        <row r="787">
          <cell r="A787">
            <v>39359</v>
          </cell>
        </row>
        <row r="788">
          <cell r="A788">
            <v>39360</v>
          </cell>
        </row>
        <row r="789">
          <cell r="A789">
            <v>39363</v>
          </cell>
        </row>
        <row r="790">
          <cell r="A790">
            <v>39364</v>
          </cell>
        </row>
        <row r="791">
          <cell r="A791">
            <v>39365</v>
          </cell>
        </row>
        <row r="792">
          <cell r="A792">
            <v>39366</v>
          </cell>
        </row>
        <row r="793">
          <cell r="A793">
            <v>39367</v>
          </cell>
        </row>
        <row r="794">
          <cell r="A794">
            <v>39370</v>
          </cell>
        </row>
        <row r="795">
          <cell r="A795">
            <v>39371</v>
          </cell>
        </row>
        <row r="796">
          <cell r="A796">
            <v>39372</v>
          </cell>
        </row>
        <row r="797">
          <cell r="A797">
            <v>39373</v>
          </cell>
        </row>
        <row r="798">
          <cell r="A798">
            <v>39374</v>
          </cell>
        </row>
        <row r="799">
          <cell r="A799">
            <v>39377</v>
          </cell>
        </row>
        <row r="800">
          <cell r="A800">
            <v>39378</v>
          </cell>
        </row>
        <row r="801">
          <cell r="A801">
            <v>39379</v>
          </cell>
        </row>
        <row r="802">
          <cell r="A802">
            <v>39380</v>
          </cell>
        </row>
        <row r="803">
          <cell r="A803">
            <v>39381</v>
          </cell>
        </row>
        <row r="804">
          <cell r="A804">
            <v>39384</v>
          </cell>
        </row>
        <row r="805">
          <cell r="A805">
            <v>39385</v>
          </cell>
        </row>
        <row r="806">
          <cell r="A806">
            <v>39386</v>
          </cell>
        </row>
        <row r="807">
          <cell r="A807">
            <v>39387</v>
          </cell>
        </row>
        <row r="808">
          <cell r="A808">
            <v>39388</v>
          </cell>
        </row>
        <row r="809">
          <cell r="A809">
            <v>39391</v>
          </cell>
        </row>
        <row r="810">
          <cell r="A810">
            <v>39392</v>
          </cell>
        </row>
        <row r="811">
          <cell r="A811">
            <v>39393</v>
          </cell>
        </row>
        <row r="812">
          <cell r="A812">
            <v>39394</v>
          </cell>
        </row>
        <row r="813">
          <cell r="A813">
            <v>39395</v>
          </cell>
        </row>
        <row r="814">
          <cell r="A814">
            <v>39398</v>
          </cell>
        </row>
        <row r="815">
          <cell r="A815">
            <v>39399</v>
          </cell>
        </row>
        <row r="816">
          <cell r="A816">
            <v>39400</v>
          </cell>
        </row>
        <row r="817">
          <cell r="A817">
            <v>39401</v>
          </cell>
        </row>
        <row r="818">
          <cell r="A818">
            <v>39402</v>
          </cell>
        </row>
        <row r="819">
          <cell r="A819">
            <v>39405</v>
          </cell>
        </row>
        <row r="820">
          <cell r="A820">
            <v>39406</v>
          </cell>
        </row>
        <row r="821">
          <cell r="A821">
            <v>39407</v>
          </cell>
        </row>
        <row r="822">
          <cell r="A822">
            <v>39408</v>
          </cell>
        </row>
        <row r="823">
          <cell r="A823">
            <v>39409</v>
          </cell>
        </row>
        <row r="824">
          <cell r="A824">
            <v>39412</v>
          </cell>
        </row>
        <row r="825">
          <cell r="A825">
            <v>39413</v>
          </cell>
        </row>
        <row r="826">
          <cell r="A826">
            <v>39414</v>
          </cell>
        </row>
        <row r="827">
          <cell r="A827">
            <v>39415</v>
          </cell>
        </row>
        <row r="828">
          <cell r="A828">
            <v>39416</v>
          </cell>
        </row>
        <row r="829">
          <cell r="A829">
            <v>39419</v>
          </cell>
        </row>
        <row r="830">
          <cell r="A830">
            <v>39420</v>
          </cell>
        </row>
        <row r="831">
          <cell r="A831">
            <v>39421</v>
          </cell>
        </row>
        <row r="832">
          <cell r="A832">
            <v>39422</v>
          </cell>
        </row>
        <row r="833">
          <cell r="A833">
            <v>39423</v>
          </cell>
        </row>
        <row r="834">
          <cell r="A834">
            <v>39426</v>
          </cell>
        </row>
        <row r="835">
          <cell r="A835">
            <v>39427</v>
          </cell>
        </row>
        <row r="836">
          <cell r="A836">
            <v>39428</v>
          </cell>
        </row>
        <row r="837">
          <cell r="A837">
            <v>39429</v>
          </cell>
        </row>
        <row r="838">
          <cell r="A838">
            <v>39430</v>
          </cell>
        </row>
        <row r="839">
          <cell r="A839">
            <v>39433</v>
          </cell>
        </row>
        <row r="840">
          <cell r="A840">
            <v>39434</v>
          </cell>
        </row>
        <row r="841">
          <cell r="A841">
            <v>39435</v>
          </cell>
        </row>
        <row r="842">
          <cell r="A842">
            <v>39436</v>
          </cell>
        </row>
        <row r="843">
          <cell r="A843">
            <v>39437</v>
          </cell>
        </row>
        <row r="844">
          <cell r="A844">
            <v>39440</v>
          </cell>
        </row>
        <row r="845">
          <cell r="A845">
            <v>39441</v>
          </cell>
        </row>
        <row r="846">
          <cell r="A846">
            <v>39442</v>
          </cell>
        </row>
        <row r="847">
          <cell r="A847">
            <v>39443</v>
          </cell>
        </row>
        <row r="848">
          <cell r="A848">
            <v>39444</v>
          </cell>
        </row>
        <row r="849">
          <cell r="A849">
            <v>39447</v>
          </cell>
        </row>
        <row r="850">
          <cell r="A850">
            <v>39450</v>
          </cell>
        </row>
        <row r="851">
          <cell r="A851">
            <v>39451</v>
          </cell>
        </row>
        <row r="852">
          <cell r="A852">
            <v>39455</v>
          </cell>
        </row>
        <row r="853">
          <cell r="A853">
            <v>39456</v>
          </cell>
        </row>
        <row r="854">
          <cell r="A854">
            <v>39457</v>
          </cell>
        </row>
        <row r="855">
          <cell r="A855">
            <v>39458</v>
          </cell>
        </row>
        <row r="856">
          <cell r="A856">
            <v>39461</v>
          </cell>
        </row>
        <row r="857">
          <cell r="A857">
            <v>39462</v>
          </cell>
        </row>
        <row r="858">
          <cell r="A858">
            <v>39463</v>
          </cell>
        </row>
        <row r="859">
          <cell r="A859">
            <v>39464</v>
          </cell>
        </row>
        <row r="860">
          <cell r="A860">
            <v>39465</v>
          </cell>
        </row>
        <row r="861">
          <cell r="A861">
            <v>39468</v>
          </cell>
        </row>
        <row r="862">
          <cell r="A862">
            <v>39469</v>
          </cell>
        </row>
        <row r="863">
          <cell r="A863">
            <v>39470</v>
          </cell>
        </row>
        <row r="864">
          <cell r="A864">
            <v>39471</v>
          </cell>
        </row>
        <row r="865">
          <cell r="A865">
            <v>39472</v>
          </cell>
        </row>
        <row r="866">
          <cell r="A866">
            <v>39475</v>
          </cell>
        </row>
        <row r="867">
          <cell r="A867">
            <v>39476</v>
          </cell>
        </row>
        <row r="868">
          <cell r="A868">
            <v>39477</v>
          </cell>
        </row>
        <row r="869">
          <cell r="A869">
            <v>39478</v>
          </cell>
        </row>
        <row r="870">
          <cell r="A870">
            <v>39479</v>
          </cell>
        </row>
        <row r="871">
          <cell r="A871">
            <v>39482</v>
          </cell>
        </row>
        <row r="872">
          <cell r="A872">
            <v>39483</v>
          </cell>
        </row>
        <row r="873">
          <cell r="A873">
            <v>39484</v>
          </cell>
        </row>
        <row r="874">
          <cell r="A874">
            <v>39485</v>
          </cell>
        </row>
        <row r="875">
          <cell r="A875">
            <v>39486</v>
          </cell>
        </row>
        <row r="876">
          <cell r="A876">
            <v>39489</v>
          </cell>
        </row>
        <row r="877">
          <cell r="A877">
            <v>39490</v>
          </cell>
        </row>
        <row r="878">
          <cell r="A878">
            <v>39491</v>
          </cell>
        </row>
        <row r="879">
          <cell r="A879">
            <v>39492</v>
          </cell>
        </row>
        <row r="880">
          <cell r="A880">
            <v>39496</v>
          </cell>
        </row>
        <row r="881">
          <cell r="A881">
            <v>39497</v>
          </cell>
        </row>
        <row r="882">
          <cell r="A882">
            <v>39498</v>
          </cell>
        </row>
        <row r="883">
          <cell r="A883">
            <v>39499</v>
          </cell>
        </row>
        <row r="884">
          <cell r="A884">
            <v>39500</v>
          </cell>
        </row>
        <row r="885">
          <cell r="A885">
            <v>39503</v>
          </cell>
        </row>
        <row r="886">
          <cell r="A886">
            <v>39504</v>
          </cell>
        </row>
        <row r="887">
          <cell r="A887">
            <v>39505</v>
          </cell>
        </row>
        <row r="888">
          <cell r="A888">
            <v>39506</v>
          </cell>
        </row>
        <row r="889">
          <cell r="A889">
            <v>39507</v>
          </cell>
        </row>
        <row r="890">
          <cell r="A890">
            <v>39510</v>
          </cell>
        </row>
        <row r="891">
          <cell r="A891">
            <v>39511</v>
          </cell>
        </row>
        <row r="892">
          <cell r="A892">
            <v>39512</v>
          </cell>
        </row>
        <row r="893">
          <cell r="A893">
            <v>39513</v>
          </cell>
        </row>
        <row r="894">
          <cell r="A894">
            <v>39514</v>
          </cell>
        </row>
        <row r="895">
          <cell r="A895">
            <v>39517</v>
          </cell>
        </row>
        <row r="896">
          <cell r="A896">
            <v>39518</v>
          </cell>
        </row>
        <row r="897">
          <cell r="A897">
            <v>39519</v>
          </cell>
        </row>
        <row r="898">
          <cell r="A898">
            <v>39520</v>
          </cell>
        </row>
        <row r="899">
          <cell r="A899">
            <v>39521</v>
          </cell>
        </row>
        <row r="900">
          <cell r="A900">
            <v>39524</v>
          </cell>
        </row>
        <row r="901">
          <cell r="A901">
            <v>39525</v>
          </cell>
        </row>
        <row r="902">
          <cell r="A902">
            <v>39526</v>
          </cell>
        </row>
        <row r="903">
          <cell r="A903">
            <v>39527</v>
          </cell>
        </row>
        <row r="904">
          <cell r="A904">
            <v>39528</v>
          </cell>
        </row>
        <row r="905">
          <cell r="A905">
            <v>39531</v>
          </cell>
        </row>
        <row r="906">
          <cell r="A906">
            <v>39532</v>
          </cell>
        </row>
        <row r="907">
          <cell r="A907">
            <v>39533</v>
          </cell>
        </row>
        <row r="908">
          <cell r="A908">
            <v>39534</v>
          </cell>
        </row>
        <row r="909">
          <cell r="A909">
            <v>39535</v>
          </cell>
        </row>
        <row r="910">
          <cell r="A910">
            <v>39538</v>
          </cell>
        </row>
        <row r="911">
          <cell r="A911">
            <v>39539</v>
          </cell>
        </row>
        <row r="912">
          <cell r="A912">
            <v>39540</v>
          </cell>
        </row>
        <row r="913">
          <cell r="A913">
            <v>39541</v>
          </cell>
        </row>
        <row r="914">
          <cell r="A914">
            <v>39542</v>
          </cell>
        </row>
        <row r="915">
          <cell r="A915">
            <v>39545</v>
          </cell>
        </row>
        <row r="916">
          <cell r="A916">
            <v>39546</v>
          </cell>
        </row>
        <row r="917">
          <cell r="A917">
            <v>39547</v>
          </cell>
        </row>
        <row r="918">
          <cell r="A918">
            <v>39548</v>
          </cell>
        </row>
        <row r="919">
          <cell r="A919">
            <v>39549</v>
          </cell>
        </row>
        <row r="920">
          <cell r="A920">
            <v>39552</v>
          </cell>
        </row>
        <row r="921">
          <cell r="A921">
            <v>39553</v>
          </cell>
        </row>
        <row r="922">
          <cell r="A922">
            <v>39554</v>
          </cell>
        </row>
        <row r="923">
          <cell r="A923">
            <v>39555</v>
          </cell>
        </row>
        <row r="924">
          <cell r="A924">
            <v>39556</v>
          </cell>
        </row>
        <row r="925">
          <cell r="A925">
            <v>39559</v>
          </cell>
        </row>
        <row r="926">
          <cell r="A926">
            <v>39560</v>
          </cell>
        </row>
        <row r="927">
          <cell r="A927">
            <v>39561</v>
          </cell>
        </row>
        <row r="928">
          <cell r="A928">
            <v>39562</v>
          </cell>
        </row>
        <row r="929">
          <cell r="A929">
            <v>39567</v>
          </cell>
        </row>
        <row r="930">
          <cell r="A930">
            <v>39568</v>
          </cell>
        </row>
        <row r="931">
          <cell r="A931">
            <v>39573</v>
          </cell>
        </row>
        <row r="932">
          <cell r="A932">
            <v>39574</v>
          </cell>
        </row>
        <row r="933">
          <cell r="A933">
            <v>39575</v>
          </cell>
        </row>
        <row r="934">
          <cell r="A934">
            <v>39576</v>
          </cell>
        </row>
        <row r="935">
          <cell r="A935">
            <v>39577</v>
          </cell>
        </row>
        <row r="936">
          <cell r="A936">
            <v>39580</v>
          </cell>
        </row>
        <row r="937">
          <cell r="A937">
            <v>39581</v>
          </cell>
        </row>
        <row r="938">
          <cell r="A938">
            <v>39582</v>
          </cell>
        </row>
        <row r="939">
          <cell r="A939">
            <v>39583</v>
          </cell>
        </row>
        <row r="940">
          <cell r="A940">
            <v>39584</v>
          </cell>
        </row>
        <row r="941">
          <cell r="A941">
            <v>39587</v>
          </cell>
        </row>
        <row r="942">
          <cell r="A942">
            <v>39588</v>
          </cell>
        </row>
        <row r="943">
          <cell r="A943">
            <v>39589</v>
          </cell>
        </row>
        <row r="944">
          <cell r="A944">
            <v>39590</v>
          </cell>
        </row>
        <row r="945">
          <cell r="A945">
            <v>39591</v>
          </cell>
        </row>
        <row r="946">
          <cell r="A946">
            <v>39594</v>
          </cell>
        </row>
        <row r="947">
          <cell r="A947">
            <v>39595</v>
          </cell>
        </row>
        <row r="948">
          <cell r="A948">
            <v>39596</v>
          </cell>
        </row>
        <row r="949">
          <cell r="A949">
            <v>39597</v>
          </cell>
        </row>
        <row r="950">
          <cell r="A950">
            <v>39598</v>
          </cell>
        </row>
        <row r="951">
          <cell r="A951">
            <v>39601</v>
          </cell>
        </row>
        <row r="952">
          <cell r="A952">
            <v>39602</v>
          </cell>
        </row>
        <row r="953">
          <cell r="A953">
            <v>39603</v>
          </cell>
        </row>
        <row r="954">
          <cell r="A954">
            <v>39604</v>
          </cell>
        </row>
        <row r="955">
          <cell r="A955">
            <v>39605</v>
          </cell>
        </row>
        <row r="956">
          <cell r="A956">
            <v>39608</v>
          </cell>
        </row>
        <row r="957">
          <cell r="A957">
            <v>39609</v>
          </cell>
        </row>
        <row r="958">
          <cell r="A958">
            <v>39610</v>
          </cell>
        </row>
        <row r="959">
          <cell r="A959">
            <v>39611</v>
          </cell>
        </row>
        <row r="960">
          <cell r="A960">
            <v>39612</v>
          </cell>
        </row>
        <row r="961">
          <cell r="A961">
            <v>39615</v>
          </cell>
        </row>
        <row r="962">
          <cell r="A962">
            <v>39616</v>
          </cell>
        </row>
        <row r="963">
          <cell r="A963">
            <v>39617</v>
          </cell>
        </row>
        <row r="964">
          <cell r="A964">
            <v>39618</v>
          </cell>
        </row>
        <row r="965">
          <cell r="A965">
            <v>39619</v>
          </cell>
        </row>
        <row r="966">
          <cell r="A966">
            <v>39622</v>
          </cell>
        </row>
        <row r="967">
          <cell r="A967">
            <v>39623</v>
          </cell>
        </row>
        <row r="968">
          <cell r="A968">
            <v>39624</v>
          </cell>
        </row>
        <row r="969">
          <cell r="A969">
            <v>39625</v>
          </cell>
        </row>
        <row r="970">
          <cell r="A970">
            <v>39626</v>
          </cell>
        </row>
        <row r="971">
          <cell r="A971">
            <v>39629</v>
          </cell>
        </row>
        <row r="972">
          <cell r="A972">
            <v>39630</v>
          </cell>
        </row>
        <row r="973">
          <cell r="A973">
            <v>39631</v>
          </cell>
        </row>
        <row r="974">
          <cell r="A974">
            <v>39632</v>
          </cell>
        </row>
        <row r="975">
          <cell r="A975">
            <v>39633</v>
          </cell>
        </row>
        <row r="976">
          <cell r="A976">
            <v>39636</v>
          </cell>
        </row>
        <row r="977">
          <cell r="A977">
            <v>39637</v>
          </cell>
        </row>
        <row r="978">
          <cell r="A978">
            <v>39638</v>
          </cell>
        </row>
        <row r="979">
          <cell r="A979">
            <v>39639</v>
          </cell>
        </row>
        <row r="980">
          <cell r="A980">
            <v>39640</v>
          </cell>
        </row>
        <row r="981">
          <cell r="A981">
            <v>39643</v>
          </cell>
        </row>
        <row r="982">
          <cell r="A982">
            <v>39644</v>
          </cell>
        </row>
        <row r="983">
          <cell r="A983">
            <v>39645</v>
          </cell>
        </row>
        <row r="984">
          <cell r="A984">
            <v>39646</v>
          </cell>
        </row>
        <row r="985">
          <cell r="A985">
            <v>39647</v>
          </cell>
        </row>
        <row r="986">
          <cell r="A986">
            <v>39650</v>
          </cell>
        </row>
        <row r="987">
          <cell r="A987">
            <v>39651</v>
          </cell>
        </row>
        <row r="988">
          <cell r="A988">
            <v>39652</v>
          </cell>
        </row>
        <row r="989">
          <cell r="A989">
            <v>39653</v>
          </cell>
        </row>
        <row r="990">
          <cell r="A990">
            <v>39654</v>
          </cell>
        </row>
        <row r="991">
          <cell r="A991">
            <v>39657</v>
          </cell>
        </row>
        <row r="992">
          <cell r="A992">
            <v>39658</v>
          </cell>
        </row>
        <row r="993">
          <cell r="A993">
            <v>39659</v>
          </cell>
        </row>
        <row r="994">
          <cell r="A994">
            <v>39660</v>
          </cell>
        </row>
        <row r="995">
          <cell r="A995">
            <v>39661</v>
          </cell>
        </row>
        <row r="996">
          <cell r="A996">
            <v>39664</v>
          </cell>
        </row>
        <row r="997">
          <cell r="A997">
            <v>39665</v>
          </cell>
        </row>
        <row r="998">
          <cell r="A998">
            <v>39666</v>
          </cell>
        </row>
        <row r="999">
          <cell r="A999">
            <v>39667</v>
          </cell>
        </row>
        <row r="1000">
          <cell r="A1000">
            <v>39668</v>
          </cell>
        </row>
        <row r="1001">
          <cell r="A1001">
            <v>39671</v>
          </cell>
        </row>
        <row r="1002">
          <cell r="A1002">
            <v>39672</v>
          </cell>
        </row>
        <row r="1003">
          <cell r="A1003">
            <v>39673</v>
          </cell>
        </row>
        <row r="1004">
          <cell r="A1004">
            <v>39674</v>
          </cell>
        </row>
        <row r="1005">
          <cell r="A1005">
            <v>39675</v>
          </cell>
        </row>
        <row r="1006">
          <cell r="A1006">
            <v>39678</v>
          </cell>
        </row>
        <row r="1007">
          <cell r="A1007">
            <v>39679</v>
          </cell>
        </row>
        <row r="1008">
          <cell r="A1008">
            <v>39680</v>
          </cell>
        </row>
        <row r="1009">
          <cell r="A1009">
            <v>39681</v>
          </cell>
        </row>
        <row r="1010">
          <cell r="A1010">
            <v>39682</v>
          </cell>
        </row>
        <row r="1011">
          <cell r="A1011">
            <v>39685</v>
          </cell>
        </row>
        <row r="1012">
          <cell r="A1012">
            <v>39686</v>
          </cell>
        </row>
        <row r="1013">
          <cell r="A1013">
            <v>39687</v>
          </cell>
        </row>
        <row r="1014">
          <cell r="A1014">
            <v>39688</v>
          </cell>
        </row>
        <row r="1015">
          <cell r="A1015">
            <v>39691</v>
          </cell>
        </row>
        <row r="1016">
          <cell r="A1016">
            <v>39692</v>
          </cell>
        </row>
        <row r="1017">
          <cell r="A1017">
            <v>39693</v>
          </cell>
        </row>
        <row r="1018">
          <cell r="A1018">
            <v>39694</v>
          </cell>
        </row>
        <row r="1019">
          <cell r="A1019">
            <v>39695</v>
          </cell>
        </row>
        <row r="1020">
          <cell r="A1020">
            <v>39696</v>
          </cell>
        </row>
        <row r="1021">
          <cell r="A1021">
            <v>39699</v>
          </cell>
        </row>
        <row r="1022">
          <cell r="A1022">
            <v>39700</v>
          </cell>
        </row>
        <row r="1023">
          <cell r="A1023">
            <v>39701</v>
          </cell>
        </row>
        <row r="1024">
          <cell r="A1024">
            <v>39702</v>
          </cell>
        </row>
        <row r="1025">
          <cell r="A1025">
            <v>39703</v>
          </cell>
        </row>
        <row r="1026">
          <cell r="A1026">
            <v>39706</v>
          </cell>
        </row>
        <row r="1027">
          <cell r="A1027">
            <v>39707</v>
          </cell>
        </row>
        <row r="1028">
          <cell r="A1028">
            <v>39708</v>
          </cell>
        </row>
        <row r="1029">
          <cell r="A1029">
            <v>39709</v>
          </cell>
        </row>
        <row r="1030">
          <cell r="A1030">
            <v>39710</v>
          </cell>
        </row>
        <row r="1031">
          <cell r="A1031">
            <v>39713</v>
          </cell>
        </row>
        <row r="1032">
          <cell r="A1032">
            <v>39714</v>
          </cell>
        </row>
        <row r="1033">
          <cell r="A1033">
            <v>39715</v>
          </cell>
        </row>
        <row r="1034">
          <cell r="A1034">
            <v>39716</v>
          </cell>
        </row>
        <row r="1035">
          <cell r="A1035">
            <v>39717</v>
          </cell>
        </row>
        <row r="1036">
          <cell r="A1036">
            <v>39720</v>
          </cell>
        </row>
        <row r="1037">
          <cell r="A1037">
            <v>39721</v>
          </cell>
        </row>
        <row r="1038">
          <cell r="A1038">
            <v>39722</v>
          </cell>
        </row>
        <row r="1039">
          <cell r="A1039">
            <v>39723</v>
          </cell>
        </row>
        <row r="1040">
          <cell r="A1040">
            <v>39724</v>
          </cell>
        </row>
        <row r="1041">
          <cell r="A1041">
            <v>39727</v>
          </cell>
        </row>
        <row r="1042">
          <cell r="A1042">
            <v>39728</v>
          </cell>
        </row>
        <row r="1043">
          <cell r="A1043">
            <v>39729</v>
          </cell>
        </row>
        <row r="1044">
          <cell r="A1044">
            <v>39730</v>
          </cell>
        </row>
        <row r="1045">
          <cell r="A1045">
            <v>39731</v>
          </cell>
        </row>
        <row r="1046">
          <cell r="A1046">
            <v>39734</v>
          </cell>
        </row>
        <row r="1047">
          <cell r="A1047">
            <v>39735</v>
          </cell>
        </row>
        <row r="1048">
          <cell r="A1048">
            <v>39736</v>
          </cell>
        </row>
        <row r="1049">
          <cell r="A1049">
            <v>39737</v>
          </cell>
        </row>
        <row r="1050">
          <cell r="A1050">
            <v>39738</v>
          </cell>
        </row>
        <row r="1051">
          <cell r="A1051">
            <v>39741</v>
          </cell>
        </row>
        <row r="1052">
          <cell r="A1052">
            <v>39742</v>
          </cell>
        </row>
        <row r="1053">
          <cell r="A1053">
            <v>39743</v>
          </cell>
        </row>
        <row r="1054">
          <cell r="A1054">
            <v>39744</v>
          </cell>
        </row>
        <row r="1055">
          <cell r="A1055">
            <v>39745</v>
          </cell>
        </row>
        <row r="1056">
          <cell r="A1056">
            <v>39748</v>
          </cell>
        </row>
        <row r="1057">
          <cell r="A1057">
            <v>39749</v>
          </cell>
        </row>
        <row r="1058">
          <cell r="A1058">
            <v>39750</v>
          </cell>
        </row>
        <row r="1059">
          <cell r="A1059">
            <v>39751</v>
          </cell>
        </row>
        <row r="1060">
          <cell r="A1060">
            <v>39752</v>
          </cell>
        </row>
        <row r="1061">
          <cell r="A1061">
            <v>39755</v>
          </cell>
        </row>
        <row r="1062">
          <cell r="A1062">
            <v>39756</v>
          </cell>
        </row>
        <row r="1063">
          <cell r="A1063">
            <v>39757</v>
          </cell>
        </row>
        <row r="1064">
          <cell r="A1064">
            <v>39758</v>
          </cell>
        </row>
        <row r="1065">
          <cell r="A1065">
            <v>39759</v>
          </cell>
        </row>
        <row r="1066">
          <cell r="A1066">
            <v>39762</v>
          </cell>
        </row>
        <row r="1067">
          <cell r="A1067">
            <v>39763</v>
          </cell>
        </row>
        <row r="1068">
          <cell r="A1068">
            <v>39764</v>
          </cell>
        </row>
        <row r="1069">
          <cell r="A1069">
            <v>39765</v>
          </cell>
        </row>
        <row r="1070">
          <cell r="A1070">
            <v>39766</v>
          </cell>
        </row>
        <row r="1071">
          <cell r="A1071">
            <v>39769</v>
          </cell>
        </row>
        <row r="1072">
          <cell r="A1072">
            <v>39770</v>
          </cell>
        </row>
        <row r="1073">
          <cell r="A1073">
            <v>39771</v>
          </cell>
        </row>
        <row r="1074">
          <cell r="A1074">
            <v>39772</v>
          </cell>
        </row>
        <row r="1075">
          <cell r="A1075">
            <v>39773</v>
          </cell>
        </row>
        <row r="1076">
          <cell r="A1076">
            <v>39776</v>
          </cell>
        </row>
        <row r="1077">
          <cell r="A1077">
            <v>39777</v>
          </cell>
        </row>
        <row r="1078">
          <cell r="A1078">
            <v>39778</v>
          </cell>
        </row>
        <row r="1079">
          <cell r="A1079">
            <v>39779</v>
          </cell>
        </row>
        <row r="1080">
          <cell r="A1080">
            <v>39780</v>
          </cell>
        </row>
        <row r="1081">
          <cell r="A1081">
            <v>39783</v>
          </cell>
        </row>
        <row r="1082">
          <cell r="A1082">
            <v>39784</v>
          </cell>
        </row>
        <row r="1083">
          <cell r="A1083">
            <v>39785</v>
          </cell>
        </row>
        <row r="1084">
          <cell r="A1084">
            <v>39786</v>
          </cell>
        </row>
        <row r="1085">
          <cell r="A1085">
            <v>39787</v>
          </cell>
        </row>
        <row r="1086">
          <cell r="A1086">
            <v>39790</v>
          </cell>
        </row>
        <row r="1087">
          <cell r="A1087">
            <v>39791</v>
          </cell>
        </row>
        <row r="1088">
          <cell r="A1088">
            <v>39792</v>
          </cell>
        </row>
        <row r="1089">
          <cell r="A1089">
            <v>39793</v>
          </cell>
        </row>
        <row r="1090">
          <cell r="A1090">
            <v>39794</v>
          </cell>
        </row>
        <row r="1091">
          <cell r="A1091">
            <v>39797</v>
          </cell>
        </row>
        <row r="1092">
          <cell r="A1092">
            <v>39798</v>
          </cell>
        </row>
        <row r="1093">
          <cell r="A1093">
            <v>39799</v>
          </cell>
        </row>
        <row r="1094">
          <cell r="A1094">
            <v>39800</v>
          </cell>
        </row>
        <row r="1095">
          <cell r="A1095">
            <v>39801</v>
          </cell>
        </row>
        <row r="1096">
          <cell r="A1096">
            <v>39804</v>
          </cell>
        </row>
        <row r="1097">
          <cell r="A1097">
            <v>39805</v>
          </cell>
        </row>
        <row r="1098">
          <cell r="A1098">
            <v>39806</v>
          </cell>
        </row>
        <row r="1099">
          <cell r="A1099">
            <v>39807</v>
          </cell>
        </row>
        <row r="1100">
          <cell r="A1100">
            <v>39808</v>
          </cell>
        </row>
        <row r="1101">
          <cell r="A1101">
            <v>39811</v>
          </cell>
        </row>
        <row r="1102">
          <cell r="A1102">
            <v>39812</v>
          </cell>
        </row>
        <row r="1103">
          <cell r="A1103">
            <v>39813</v>
          </cell>
        </row>
        <row r="1104">
          <cell r="A1104">
            <v>39818</v>
          </cell>
        </row>
        <row r="1105">
          <cell r="A1105">
            <v>39819</v>
          </cell>
        </row>
        <row r="1106">
          <cell r="A1106">
            <v>39821</v>
          </cell>
        </row>
        <row r="1107">
          <cell r="A1107">
            <v>39822</v>
          </cell>
        </row>
        <row r="1108">
          <cell r="A1108">
            <v>39825</v>
          </cell>
        </row>
        <row r="1109">
          <cell r="A1109">
            <v>39826</v>
          </cell>
        </row>
        <row r="1110">
          <cell r="A1110">
            <v>39827</v>
          </cell>
        </row>
        <row r="1111">
          <cell r="A1111">
            <v>39828</v>
          </cell>
        </row>
        <row r="1112">
          <cell r="A1112">
            <v>39829</v>
          </cell>
        </row>
        <row r="1113">
          <cell r="A1113">
            <v>39832</v>
          </cell>
        </row>
        <row r="1114">
          <cell r="A1114">
            <v>39833</v>
          </cell>
        </row>
        <row r="1115">
          <cell r="A1115">
            <v>39834</v>
          </cell>
        </row>
        <row r="1116">
          <cell r="A1116">
            <v>39835</v>
          </cell>
        </row>
        <row r="1117">
          <cell r="A1117">
            <v>39836</v>
          </cell>
        </row>
        <row r="1118">
          <cell r="A1118">
            <v>39839</v>
          </cell>
        </row>
        <row r="1119">
          <cell r="A1119">
            <v>39840</v>
          </cell>
        </row>
        <row r="1120">
          <cell r="A1120">
            <v>39841</v>
          </cell>
        </row>
        <row r="1121">
          <cell r="A1121">
            <v>39842</v>
          </cell>
        </row>
        <row r="1122">
          <cell r="A1122">
            <v>39843</v>
          </cell>
        </row>
        <row r="1123">
          <cell r="A1123">
            <v>39846</v>
          </cell>
        </row>
        <row r="1124">
          <cell r="A1124">
            <v>39847</v>
          </cell>
        </row>
        <row r="1125">
          <cell r="A1125">
            <v>39848</v>
          </cell>
        </row>
        <row r="1126">
          <cell r="A1126">
            <v>39849</v>
          </cell>
        </row>
        <row r="1127">
          <cell r="A1127">
            <v>39850</v>
          </cell>
        </row>
        <row r="1128">
          <cell r="A1128">
            <v>39853</v>
          </cell>
        </row>
        <row r="1129">
          <cell r="A1129">
            <v>39854</v>
          </cell>
        </row>
        <row r="1130">
          <cell r="A1130">
            <v>39855</v>
          </cell>
        </row>
        <row r="1131">
          <cell r="A1131">
            <v>39856</v>
          </cell>
        </row>
        <row r="1132">
          <cell r="A1132">
            <v>39857</v>
          </cell>
        </row>
        <row r="1133">
          <cell r="A1133">
            <v>39861</v>
          </cell>
        </row>
        <row r="1134">
          <cell r="A1134">
            <v>39862</v>
          </cell>
        </row>
        <row r="1135">
          <cell r="A1135">
            <v>39863</v>
          </cell>
        </row>
        <row r="1136">
          <cell r="A1136">
            <v>39864</v>
          </cell>
        </row>
        <row r="1137">
          <cell r="A1137">
            <v>39867</v>
          </cell>
        </row>
        <row r="1138">
          <cell r="A1138">
            <v>39868</v>
          </cell>
        </row>
        <row r="1139">
          <cell r="A1139">
            <v>39869</v>
          </cell>
        </row>
        <row r="1140">
          <cell r="A1140">
            <v>39870</v>
          </cell>
        </row>
        <row r="1141">
          <cell r="A1141">
            <v>39871</v>
          </cell>
        </row>
        <row r="1142">
          <cell r="A1142">
            <v>39872</v>
          </cell>
        </row>
        <row r="1143">
          <cell r="A1143">
            <v>39874</v>
          </cell>
        </row>
        <row r="1144">
          <cell r="A1144">
            <v>39875</v>
          </cell>
        </row>
        <row r="1145">
          <cell r="A1145">
            <v>39876</v>
          </cell>
        </row>
        <row r="1146">
          <cell r="A1146">
            <v>39877</v>
          </cell>
        </row>
        <row r="1147">
          <cell r="A1147">
            <v>39878</v>
          </cell>
        </row>
        <row r="1148">
          <cell r="A1148">
            <v>39881</v>
          </cell>
        </row>
        <row r="1149">
          <cell r="A1149">
            <v>39882</v>
          </cell>
        </row>
        <row r="1150">
          <cell r="A1150">
            <v>39883</v>
          </cell>
        </row>
        <row r="1151">
          <cell r="A1151">
            <v>39884</v>
          </cell>
        </row>
        <row r="1152">
          <cell r="A1152">
            <v>39885</v>
          </cell>
        </row>
        <row r="1153">
          <cell r="A1153">
            <v>39888</v>
          </cell>
        </row>
        <row r="1154">
          <cell r="A1154">
            <v>39889</v>
          </cell>
        </row>
        <row r="1155">
          <cell r="A1155">
            <v>39890</v>
          </cell>
        </row>
        <row r="1156">
          <cell r="A1156">
            <v>39891</v>
          </cell>
        </row>
        <row r="1157">
          <cell r="A1157">
            <v>39892</v>
          </cell>
        </row>
        <row r="1158">
          <cell r="A1158">
            <v>39895</v>
          </cell>
        </row>
        <row r="1159">
          <cell r="A1159">
            <v>39896</v>
          </cell>
        </row>
        <row r="1160">
          <cell r="A1160">
            <v>39897</v>
          </cell>
        </row>
        <row r="1161">
          <cell r="A1161">
            <v>39898</v>
          </cell>
        </row>
        <row r="1162">
          <cell r="A1162">
            <v>39899</v>
          </cell>
        </row>
        <row r="1163">
          <cell r="A1163">
            <v>39902</v>
          </cell>
        </row>
        <row r="1164">
          <cell r="A1164">
            <v>39903</v>
          </cell>
        </row>
        <row r="1165">
          <cell r="A1165">
            <v>39904</v>
          </cell>
        </row>
        <row r="1166">
          <cell r="A1166">
            <v>39905</v>
          </cell>
        </row>
        <row r="1167">
          <cell r="A1167">
            <v>39906</v>
          </cell>
        </row>
        <row r="1168">
          <cell r="A1168">
            <v>39909</v>
          </cell>
        </row>
        <row r="1169">
          <cell r="A1169">
            <v>39910</v>
          </cell>
        </row>
        <row r="1170">
          <cell r="A1170">
            <v>39911</v>
          </cell>
        </row>
        <row r="1171">
          <cell r="A1171">
            <v>39912</v>
          </cell>
        </row>
        <row r="1172">
          <cell r="A1172">
            <v>39913</v>
          </cell>
        </row>
        <row r="1173">
          <cell r="A1173">
            <v>39916</v>
          </cell>
        </row>
        <row r="1174">
          <cell r="A1174">
            <v>39917</v>
          </cell>
        </row>
        <row r="1175">
          <cell r="A1175">
            <v>39918</v>
          </cell>
        </row>
        <row r="1176">
          <cell r="A1176">
            <v>39919</v>
          </cell>
        </row>
        <row r="1177">
          <cell r="A1177">
            <v>39924</v>
          </cell>
        </row>
        <row r="1178">
          <cell r="A1178">
            <v>39925</v>
          </cell>
        </row>
        <row r="1179">
          <cell r="A1179">
            <v>39926</v>
          </cell>
        </row>
        <row r="1180">
          <cell r="A1180">
            <v>39927</v>
          </cell>
        </row>
        <row r="1181">
          <cell r="A1181">
            <v>39930</v>
          </cell>
        </row>
        <row r="1182">
          <cell r="A1182">
            <v>39931</v>
          </cell>
        </row>
        <row r="1183">
          <cell r="A1183">
            <v>39932</v>
          </cell>
        </row>
        <row r="1184">
          <cell r="A1184">
            <v>39933</v>
          </cell>
        </row>
        <row r="1185">
          <cell r="A1185">
            <v>39937</v>
          </cell>
        </row>
        <row r="1186">
          <cell r="A1186">
            <v>39938</v>
          </cell>
        </row>
        <row r="1187">
          <cell r="A1187">
            <v>39939</v>
          </cell>
        </row>
        <row r="1188">
          <cell r="A1188">
            <v>39940</v>
          </cell>
        </row>
        <row r="1189">
          <cell r="A1189">
            <v>39941</v>
          </cell>
        </row>
        <row r="1190">
          <cell r="A1190">
            <v>39944</v>
          </cell>
        </row>
        <row r="1191">
          <cell r="A1191">
            <v>39945</v>
          </cell>
        </row>
        <row r="1192">
          <cell r="A1192">
            <v>39946</v>
          </cell>
        </row>
        <row r="1193">
          <cell r="A1193">
            <v>39947</v>
          </cell>
        </row>
        <row r="1194">
          <cell r="A1194">
            <v>39948</v>
          </cell>
        </row>
        <row r="1195">
          <cell r="A1195">
            <v>39951</v>
          </cell>
        </row>
        <row r="1196">
          <cell r="A1196">
            <v>39952</v>
          </cell>
        </row>
        <row r="1197">
          <cell r="A1197">
            <v>39953</v>
          </cell>
        </row>
        <row r="1198">
          <cell r="A1198">
            <v>39954</v>
          </cell>
        </row>
        <row r="1199">
          <cell r="A1199">
            <v>39955</v>
          </cell>
        </row>
        <row r="1200">
          <cell r="A1200">
            <v>39958</v>
          </cell>
        </row>
        <row r="1201">
          <cell r="A1201">
            <v>39959</v>
          </cell>
        </row>
        <row r="1202">
          <cell r="A1202">
            <v>39960</v>
          </cell>
        </row>
        <row r="1203">
          <cell r="A1203">
            <v>39961</v>
          </cell>
        </row>
        <row r="1204">
          <cell r="A1204">
            <v>39962</v>
          </cell>
        </row>
        <row r="1205">
          <cell r="A1205">
            <v>39965</v>
          </cell>
        </row>
        <row r="1206">
          <cell r="A1206">
            <v>39966</v>
          </cell>
        </row>
        <row r="1207">
          <cell r="A1207">
            <v>39967</v>
          </cell>
        </row>
        <row r="1208">
          <cell r="A1208">
            <v>39968</v>
          </cell>
        </row>
        <row r="1209">
          <cell r="A1209">
            <v>39969</v>
          </cell>
        </row>
        <row r="1210">
          <cell r="A1210">
            <v>39972</v>
          </cell>
        </row>
        <row r="1211">
          <cell r="A1211">
            <v>39973</v>
          </cell>
        </row>
        <row r="1212">
          <cell r="A1212">
            <v>39974</v>
          </cell>
        </row>
        <row r="1213">
          <cell r="A1213">
            <v>39975</v>
          </cell>
        </row>
        <row r="1214">
          <cell r="A1214">
            <v>39976</v>
          </cell>
        </row>
        <row r="1215">
          <cell r="A1215">
            <v>39979</v>
          </cell>
        </row>
        <row r="1216">
          <cell r="A1216">
            <v>39980</v>
          </cell>
        </row>
        <row r="1217">
          <cell r="A1217">
            <v>39981</v>
          </cell>
        </row>
        <row r="1218">
          <cell r="A1218">
            <v>39982</v>
          </cell>
        </row>
        <row r="1219">
          <cell r="A1219">
            <v>39983</v>
          </cell>
        </row>
        <row r="1220">
          <cell r="A1220">
            <v>39986</v>
          </cell>
        </row>
        <row r="1221">
          <cell r="A1221">
            <v>39987</v>
          </cell>
        </row>
        <row r="1222">
          <cell r="A1222">
            <v>39988</v>
          </cell>
        </row>
        <row r="1223">
          <cell r="A1223">
            <v>39989</v>
          </cell>
        </row>
        <row r="1224">
          <cell r="A1224">
            <v>39990</v>
          </cell>
        </row>
        <row r="1225">
          <cell r="A1225">
            <v>39993</v>
          </cell>
        </row>
        <row r="1226">
          <cell r="A1226">
            <v>39994</v>
          </cell>
        </row>
        <row r="1227">
          <cell r="A1227">
            <v>39995</v>
          </cell>
        </row>
        <row r="1228">
          <cell r="A1228">
            <v>39996</v>
          </cell>
        </row>
        <row r="1229">
          <cell r="A1229">
            <v>39997</v>
          </cell>
        </row>
        <row r="1230">
          <cell r="A1230">
            <v>40000</v>
          </cell>
        </row>
        <row r="1231">
          <cell r="A1231">
            <v>40001</v>
          </cell>
        </row>
        <row r="1232">
          <cell r="A1232">
            <v>40002</v>
          </cell>
        </row>
        <row r="1233">
          <cell r="A1233">
            <v>40003</v>
          </cell>
        </row>
        <row r="1234">
          <cell r="A1234">
            <v>40004</v>
          </cell>
        </row>
        <row r="1235">
          <cell r="A1235">
            <v>40007</v>
          </cell>
        </row>
        <row r="1236">
          <cell r="A1236">
            <v>40008</v>
          </cell>
        </row>
        <row r="1237">
          <cell r="A1237">
            <v>40009</v>
          </cell>
        </row>
        <row r="1238">
          <cell r="A1238">
            <v>40010</v>
          </cell>
        </row>
        <row r="1239">
          <cell r="A1239">
            <v>40011</v>
          </cell>
        </row>
        <row r="1240">
          <cell r="A1240">
            <v>40014</v>
          </cell>
        </row>
        <row r="1241">
          <cell r="A1241">
            <v>40015</v>
          </cell>
        </row>
        <row r="1242">
          <cell r="A1242">
            <v>40016</v>
          </cell>
        </row>
        <row r="1243">
          <cell r="A1243">
            <v>40017</v>
          </cell>
        </row>
        <row r="1244">
          <cell r="A1244">
            <v>40018</v>
          </cell>
        </row>
        <row r="1245">
          <cell r="A1245">
            <v>40021</v>
          </cell>
        </row>
        <row r="1246">
          <cell r="A1246">
            <v>40022</v>
          </cell>
        </row>
        <row r="1247">
          <cell r="A1247">
            <v>40023</v>
          </cell>
        </row>
        <row r="1248">
          <cell r="A1248">
            <v>40024</v>
          </cell>
        </row>
        <row r="1249">
          <cell r="A1249">
            <v>40025</v>
          </cell>
        </row>
        <row r="1250">
          <cell r="A1250">
            <v>40028</v>
          </cell>
        </row>
        <row r="1251">
          <cell r="A1251">
            <v>40029</v>
          </cell>
        </row>
        <row r="1252">
          <cell r="A1252">
            <v>40030</v>
          </cell>
        </row>
        <row r="1253">
          <cell r="A1253">
            <v>40031</v>
          </cell>
        </row>
        <row r="1254">
          <cell r="A1254">
            <v>40032</v>
          </cell>
        </row>
        <row r="1255">
          <cell r="A1255">
            <v>40035</v>
          </cell>
        </row>
        <row r="1256">
          <cell r="A1256">
            <v>40036</v>
          </cell>
        </row>
        <row r="1257">
          <cell r="A1257">
            <v>40037</v>
          </cell>
        </row>
        <row r="1258">
          <cell r="A1258">
            <v>40038</v>
          </cell>
        </row>
        <row r="1259">
          <cell r="A1259">
            <v>40039</v>
          </cell>
        </row>
        <row r="1260">
          <cell r="A1260">
            <v>40042</v>
          </cell>
        </row>
        <row r="1261">
          <cell r="A1261">
            <v>40043</v>
          </cell>
        </row>
        <row r="1262">
          <cell r="A1262">
            <v>40044</v>
          </cell>
        </row>
        <row r="1263">
          <cell r="A1263">
            <v>40045</v>
          </cell>
        </row>
        <row r="1264">
          <cell r="A1264">
            <v>40046</v>
          </cell>
        </row>
        <row r="1265">
          <cell r="A1265">
            <v>40049</v>
          </cell>
        </row>
        <row r="1266">
          <cell r="A1266">
            <v>40050</v>
          </cell>
        </row>
        <row r="1267">
          <cell r="A1267">
            <v>40051</v>
          </cell>
        </row>
        <row r="1268">
          <cell r="A1268">
            <v>40052</v>
          </cell>
        </row>
        <row r="1269">
          <cell r="A1269">
            <v>40053</v>
          </cell>
        </row>
        <row r="1270">
          <cell r="A1270">
            <v>40056</v>
          </cell>
        </row>
        <row r="1271">
          <cell r="A1271">
            <v>40057</v>
          </cell>
        </row>
        <row r="1272">
          <cell r="A1272">
            <v>40058</v>
          </cell>
        </row>
        <row r="1273">
          <cell r="A1273">
            <v>40059</v>
          </cell>
        </row>
        <row r="1274">
          <cell r="A1274">
            <v>40060</v>
          </cell>
        </row>
        <row r="1275">
          <cell r="A1275">
            <v>40063</v>
          </cell>
        </row>
        <row r="1276">
          <cell r="A1276">
            <v>40064</v>
          </cell>
        </row>
        <row r="1277">
          <cell r="A1277">
            <v>40065</v>
          </cell>
        </row>
        <row r="1278">
          <cell r="A1278">
            <v>40066</v>
          </cell>
        </row>
        <row r="1279">
          <cell r="A1279">
            <v>40067</v>
          </cell>
        </row>
        <row r="1280">
          <cell r="A1280">
            <v>40070</v>
          </cell>
        </row>
        <row r="1281">
          <cell r="A1281">
            <v>40071</v>
          </cell>
        </row>
        <row r="1282">
          <cell r="A1282">
            <v>40072</v>
          </cell>
        </row>
        <row r="1283">
          <cell r="A1283">
            <v>40073</v>
          </cell>
        </row>
        <row r="1284">
          <cell r="A1284">
            <v>40074</v>
          </cell>
        </row>
        <row r="1285">
          <cell r="A1285">
            <v>40077</v>
          </cell>
        </row>
        <row r="1286">
          <cell r="A1286">
            <v>40078</v>
          </cell>
        </row>
        <row r="1287">
          <cell r="A1287">
            <v>40079</v>
          </cell>
        </row>
        <row r="1288">
          <cell r="A1288">
            <v>40080</v>
          </cell>
        </row>
      </sheetData>
      <sheetData sheetId="3"/>
      <sheetData sheetId="4">
        <row r="1">
          <cell r="A1" t="str">
            <v>Date</v>
          </cell>
          <cell r="B1" t="str">
            <v>Belex15 turnover</v>
          </cell>
          <cell r="C1" t="str">
            <v>Belex15 otv</v>
          </cell>
          <cell r="D1" t="str">
            <v>Belex15 max</v>
          </cell>
          <cell r="E1" t="str">
            <v>Belex15 min</v>
          </cell>
          <cell r="F1" t="str">
            <v>Belex15 close</v>
          </cell>
          <cell r="G1" t="str">
            <v>BELEXline close</v>
          </cell>
          <cell r="H1" t="str">
            <v>Belexline turnover</v>
          </cell>
          <cell r="I1" t="str">
            <v>NTX</v>
          </cell>
          <cell r="J1" t="str">
            <v>Crobex</v>
          </cell>
          <cell r="K1" t="str">
            <v>MBI10</v>
          </cell>
          <cell r="L1" t="str">
            <v>NEX20</v>
          </cell>
          <cell r="M1" t="str">
            <v>MOSTE</v>
          </cell>
          <cell r="N1" t="str">
            <v>SBI20</v>
          </cell>
          <cell r="O1" t="str">
            <v>SOFIX</v>
          </cell>
          <cell r="P1" t="str">
            <v>BET</v>
          </cell>
          <cell r="Q1" t="str">
            <v>BIRS</v>
          </cell>
          <cell r="R1" t="str">
            <v>DAX</v>
          </cell>
          <cell r="S1" t="str">
            <v>Ukupno br.tr.</v>
          </cell>
          <cell r="T1" t="str">
            <v>Ukupno turnover</v>
          </cell>
          <cell r="U1" t="str">
            <v>Obv.RS br.tr.</v>
          </cell>
          <cell r="V1" t="str">
            <v>Obv.RS turnover</v>
          </cell>
          <cell r="W1" t="str">
            <v>Obv. br.tr.</v>
          </cell>
          <cell r="X1" t="str">
            <v>Obv. turnover</v>
          </cell>
          <cell r="Y1" t="str">
            <v>Akc. br.tr.</v>
          </cell>
          <cell r="Z1" t="str">
            <v>Akc. turnover</v>
          </cell>
          <cell r="AA1" t="str">
            <v>Blok br.tr.</v>
          </cell>
          <cell r="AB1" t="str">
            <v>Blok turnover</v>
          </cell>
          <cell r="AC1" t="str">
            <v>MMC br.tr.</v>
          </cell>
          <cell r="AD1" t="str">
            <v>MMC turnover</v>
          </cell>
          <cell r="AE1" t="str">
            <v>FIS</v>
          </cell>
          <cell r="AF1" t="str">
            <v>b-FIS</v>
          </cell>
          <cell r="AG1" t="str">
            <v>s-FIS</v>
          </cell>
          <cell r="AH1" t="str">
            <v>FIB</v>
          </cell>
          <cell r="AI1" t="str">
            <v>FIT</v>
          </cell>
          <cell r="AJ1" t="str">
            <v>Промет акцијама</v>
          </cell>
          <cell r="AK1" t="str">
            <v>Куповина акција</v>
          </cell>
          <cell r="AL1" t="str">
            <v>Продаја акција</v>
          </cell>
          <cell r="AM1" t="str">
            <v>Нето куповина акција</v>
          </cell>
        </row>
        <row r="2">
          <cell r="A2">
            <v>38230</v>
          </cell>
        </row>
        <row r="3">
          <cell r="A3">
            <v>38231</v>
          </cell>
        </row>
        <row r="4">
          <cell r="A4">
            <v>38232</v>
          </cell>
        </row>
        <row r="5">
          <cell r="A5">
            <v>38233</v>
          </cell>
        </row>
        <row r="6">
          <cell r="A6">
            <v>38236</v>
          </cell>
        </row>
        <row r="7">
          <cell r="A7">
            <v>38237</v>
          </cell>
        </row>
        <row r="8">
          <cell r="A8">
            <v>38238</v>
          </cell>
        </row>
        <row r="9">
          <cell r="A9">
            <v>38239</v>
          </cell>
        </row>
        <row r="10">
          <cell r="A10">
            <v>38240</v>
          </cell>
        </row>
        <row r="11">
          <cell r="A11">
            <v>38243</v>
          </cell>
        </row>
        <row r="12">
          <cell r="A12">
            <v>38244</v>
          </cell>
        </row>
        <row r="13">
          <cell r="A13">
            <v>38245</v>
          </cell>
        </row>
        <row r="14">
          <cell r="A14">
            <v>38246</v>
          </cell>
        </row>
        <row r="15">
          <cell r="A15">
            <v>38247</v>
          </cell>
        </row>
        <row r="16">
          <cell r="A16">
            <v>38250</v>
          </cell>
        </row>
        <row r="17">
          <cell r="A17">
            <v>38251</v>
          </cell>
        </row>
        <row r="18">
          <cell r="A18">
            <v>38252</v>
          </cell>
        </row>
        <row r="19">
          <cell r="A19">
            <v>38253</v>
          </cell>
        </row>
        <row r="20">
          <cell r="A20">
            <v>38254</v>
          </cell>
        </row>
        <row r="21">
          <cell r="A21">
            <v>38257</v>
          </cell>
        </row>
        <row r="22">
          <cell r="A22">
            <v>38258</v>
          </cell>
        </row>
        <row r="23">
          <cell r="A23">
            <v>38259</v>
          </cell>
        </row>
        <row r="24">
          <cell r="A24">
            <v>38260</v>
          </cell>
        </row>
        <row r="25">
          <cell r="A25">
            <v>38261</v>
          </cell>
        </row>
        <row r="26">
          <cell r="A26">
            <v>38264</v>
          </cell>
        </row>
        <row r="27">
          <cell r="A27">
            <v>38265</v>
          </cell>
        </row>
        <row r="28">
          <cell r="A28">
            <v>38266</v>
          </cell>
        </row>
        <row r="29">
          <cell r="A29">
            <v>38267</v>
          </cell>
        </row>
        <row r="30">
          <cell r="A30">
            <v>38268</v>
          </cell>
        </row>
        <row r="31">
          <cell r="A31">
            <v>38271</v>
          </cell>
        </row>
        <row r="32">
          <cell r="A32">
            <v>38272</v>
          </cell>
        </row>
        <row r="33">
          <cell r="A33">
            <v>38273</v>
          </cell>
        </row>
        <row r="34">
          <cell r="A34">
            <v>38274</v>
          </cell>
        </row>
        <row r="35">
          <cell r="A35">
            <v>38275</v>
          </cell>
        </row>
        <row r="36">
          <cell r="A36">
            <v>38278</v>
          </cell>
        </row>
        <row r="37">
          <cell r="A37">
            <v>38279</v>
          </cell>
        </row>
        <row r="38">
          <cell r="A38">
            <v>38280</v>
          </cell>
        </row>
        <row r="39">
          <cell r="A39">
            <v>38281</v>
          </cell>
        </row>
        <row r="40">
          <cell r="A40">
            <v>38282</v>
          </cell>
        </row>
        <row r="41">
          <cell r="A41">
            <v>38285</v>
          </cell>
        </row>
        <row r="42">
          <cell r="A42">
            <v>38286</v>
          </cell>
        </row>
        <row r="43">
          <cell r="A43">
            <v>38287</v>
          </cell>
        </row>
        <row r="44">
          <cell r="A44">
            <v>38288</v>
          </cell>
        </row>
        <row r="45">
          <cell r="A45">
            <v>38289</v>
          </cell>
        </row>
        <row r="46">
          <cell r="A46">
            <v>38292</v>
          </cell>
        </row>
        <row r="47">
          <cell r="A47">
            <v>38293</v>
          </cell>
        </row>
        <row r="48">
          <cell r="A48">
            <v>38294</v>
          </cell>
        </row>
        <row r="49">
          <cell r="A49">
            <v>38295</v>
          </cell>
        </row>
        <row r="50">
          <cell r="A50">
            <v>38296</v>
          </cell>
        </row>
        <row r="51">
          <cell r="A51">
            <v>38299</v>
          </cell>
        </row>
        <row r="52">
          <cell r="A52">
            <v>38300</v>
          </cell>
        </row>
        <row r="53">
          <cell r="A53">
            <v>38301</v>
          </cell>
        </row>
        <row r="54">
          <cell r="A54">
            <v>38302</v>
          </cell>
        </row>
        <row r="55">
          <cell r="A55">
            <v>38303</v>
          </cell>
        </row>
        <row r="56">
          <cell r="A56">
            <v>38306</v>
          </cell>
        </row>
        <row r="57">
          <cell r="A57">
            <v>38307</v>
          </cell>
        </row>
        <row r="58">
          <cell r="A58">
            <v>38308</v>
          </cell>
        </row>
        <row r="59">
          <cell r="A59">
            <v>38309</v>
          </cell>
        </row>
        <row r="60">
          <cell r="A60">
            <v>38310</v>
          </cell>
        </row>
        <row r="61">
          <cell r="A61">
            <v>38313</v>
          </cell>
        </row>
        <row r="62">
          <cell r="A62">
            <v>38314</v>
          </cell>
        </row>
        <row r="63">
          <cell r="A63">
            <v>38315</v>
          </cell>
        </row>
        <row r="64">
          <cell r="A64">
            <v>38316</v>
          </cell>
        </row>
        <row r="65">
          <cell r="A65">
            <v>38317</v>
          </cell>
        </row>
        <row r="66">
          <cell r="A66">
            <v>38320</v>
          </cell>
        </row>
        <row r="67">
          <cell r="A67">
            <v>38321</v>
          </cell>
        </row>
        <row r="68">
          <cell r="A68">
            <v>38322</v>
          </cell>
        </row>
        <row r="69">
          <cell r="A69">
            <v>38323</v>
          </cell>
        </row>
        <row r="70">
          <cell r="A70">
            <v>38324</v>
          </cell>
        </row>
        <row r="71">
          <cell r="A71">
            <v>38327</v>
          </cell>
        </row>
        <row r="72">
          <cell r="A72">
            <v>38328</v>
          </cell>
        </row>
        <row r="73">
          <cell r="A73">
            <v>38329</v>
          </cell>
        </row>
        <row r="74">
          <cell r="A74">
            <v>38330</v>
          </cell>
        </row>
        <row r="75">
          <cell r="A75">
            <v>38331</v>
          </cell>
        </row>
        <row r="76">
          <cell r="A76">
            <v>38334</v>
          </cell>
        </row>
        <row r="77">
          <cell r="A77">
            <v>38335</v>
          </cell>
        </row>
        <row r="78">
          <cell r="A78">
            <v>38336</v>
          </cell>
        </row>
        <row r="79">
          <cell r="A79">
            <v>38337</v>
          </cell>
        </row>
        <row r="80">
          <cell r="A80">
            <v>38338</v>
          </cell>
        </row>
        <row r="81">
          <cell r="A81">
            <v>38341</v>
          </cell>
        </row>
        <row r="82">
          <cell r="A82">
            <v>38342</v>
          </cell>
        </row>
        <row r="83">
          <cell r="A83">
            <v>38343</v>
          </cell>
        </row>
        <row r="84">
          <cell r="A84">
            <v>38344</v>
          </cell>
        </row>
        <row r="85">
          <cell r="A85">
            <v>38345</v>
          </cell>
        </row>
        <row r="86">
          <cell r="A86">
            <v>38348</v>
          </cell>
        </row>
        <row r="87">
          <cell r="A87">
            <v>38349</v>
          </cell>
        </row>
        <row r="88">
          <cell r="A88">
            <v>38350</v>
          </cell>
        </row>
        <row r="89">
          <cell r="A89">
            <v>38351</v>
          </cell>
        </row>
        <row r="90">
          <cell r="A90">
            <v>38352</v>
          </cell>
        </row>
        <row r="91">
          <cell r="A91">
            <v>38356</v>
          </cell>
        </row>
        <row r="92">
          <cell r="A92">
            <v>38357</v>
          </cell>
        </row>
        <row r="93">
          <cell r="A93">
            <v>38358</v>
          </cell>
        </row>
        <row r="94">
          <cell r="A94">
            <v>38362</v>
          </cell>
        </row>
        <row r="95">
          <cell r="A95">
            <v>38363</v>
          </cell>
        </row>
        <row r="96">
          <cell r="A96">
            <v>38364</v>
          </cell>
        </row>
        <row r="97">
          <cell r="A97">
            <v>38365</v>
          </cell>
        </row>
        <row r="98">
          <cell r="A98">
            <v>38366</v>
          </cell>
        </row>
        <row r="99">
          <cell r="A99">
            <v>38369</v>
          </cell>
        </row>
        <row r="100">
          <cell r="A100">
            <v>38370</v>
          </cell>
        </row>
        <row r="101">
          <cell r="A101">
            <v>38371</v>
          </cell>
        </row>
        <row r="102">
          <cell r="A102">
            <v>38372</v>
          </cell>
        </row>
        <row r="103">
          <cell r="A103">
            <v>38373</v>
          </cell>
        </row>
        <row r="104">
          <cell r="A104">
            <v>38376</v>
          </cell>
        </row>
        <row r="105">
          <cell r="A105">
            <v>38377</v>
          </cell>
        </row>
        <row r="106">
          <cell r="A106">
            <v>38378</v>
          </cell>
        </row>
        <row r="107">
          <cell r="A107">
            <v>38379</v>
          </cell>
        </row>
        <row r="108">
          <cell r="A108">
            <v>38380</v>
          </cell>
        </row>
        <row r="109">
          <cell r="A109">
            <v>38383</v>
          </cell>
        </row>
        <row r="110">
          <cell r="A110">
            <v>38384</v>
          </cell>
        </row>
        <row r="111">
          <cell r="A111">
            <v>38385</v>
          </cell>
        </row>
        <row r="112">
          <cell r="A112">
            <v>38386</v>
          </cell>
        </row>
        <row r="113">
          <cell r="A113">
            <v>38387</v>
          </cell>
        </row>
        <row r="114">
          <cell r="A114">
            <v>38390</v>
          </cell>
        </row>
        <row r="115">
          <cell r="A115">
            <v>38391</v>
          </cell>
        </row>
        <row r="116">
          <cell r="A116">
            <v>38392</v>
          </cell>
        </row>
        <row r="117">
          <cell r="A117">
            <v>38393</v>
          </cell>
        </row>
        <row r="118">
          <cell r="A118">
            <v>38394</v>
          </cell>
        </row>
        <row r="119">
          <cell r="A119">
            <v>38397</v>
          </cell>
        </row>
        <row r="120">
          <cell r="A120">
            <v>38399</v>
          </cell>
        </row>
        <row r="121">
          <cell r="A121">
            <v>38400</v>
          </cell>
        </row>
        <row r="122">
          <cell r="A122">
            <v>38401</v>
          </cell>
        </row>
        <row r="123">
          <cell r="A123">
            <v>38404</v>
          </cell>
        </row>
        <row r="124">
          <cell r="A124">
            <v>38405</v>
          </cell>
        </row>
        <row r="125">
          <cell r="A125">
            <v>38406</v>
          </cell>
        </row>
        <row r="126">
          <cell r="A126">
            <v>38407</v>
          </cell>
        </row>
        <row r="127">
          <cell r="A127">
            <v>38408</v>
          </cell>
        </row>
        <row r="128">
          <cell r="A128">
            <v>38411</v>
          </cell>
        </row>
        <row r="129">
          <cell r="A129">
            <v>38412</v>
          </cell>
        </row>
        <row r="130">
          <cell r="A130">
            <v>38413</v>
          </cell>
        </row>
        <row r="131">
          <cell r="A131">
            <v>38414</v>
          </cell>
        </row>
        <row r="132">
          <cell r="A132">
            <v>38415</v>
          </cell>
        </row>
        <row r="133">
          <cell r="A133">
            <v>38418</v>
          </cell>
        </row>
        <row r="134">
          <cell r="A134">
            <v>38419</v>
          </cell>
        </row>
        <row r="135">
          <cell r="A135">
            <v>38420</v>
          </cell>
        </row>
        <row r="136">
          <cell r="A136">
            <v>38421</v>
          </cell>
        </row>
        <row r="137">
          <cell r="A137">
            <v>38422</v>
          </cell>
        </row>
        <row r="138">
          <cell r="A138">
            <v>38425</v>
          </cell>
        </row>
        <row r="139">
          <cell r="A139">
            <v>38426</v>
          </cell>
        </row>
        <row r="140">
          <cell r="A140">
            <v>38427</v>
          </cell>
        </row>
        <row r="141">
          <cell r="A141">
            <v>38428</v>
          </cell>
        </row>
        <row r="142">
          <cell r="A142">
            <v>38429</v>
          </cell>
        </row>
        <row r="143">
          <cell r="A143">
            <v>38432</v>
          </cell>
        </row>
        <row r="144">
          <cell r="A144">
            <v>38433</v>
          </cell>
        </row>
        <row r="145">
          <cell r="A145">
            <v>38434</v>
          </cell>
        </row>
        <row r="146">
          <cell r="A146">
            <v>38435</v>
          </cell>
        </row>
        <row r="147">
          <cell r="A147">
            <v>38436</v>
          </cell>
        </row>
        <row r="148">
          <cell r="A148">
            <v>38439</v>
          </cell>
        </row>
        <row r="149">
          <cell r="A149">
            <v>38440</v>
          </cell>
        </row>
        <row r="150">
          <cell r="A150">
            <v>38441</v>
          </cell>
        </row>
        <row r="151">
          <cell r="A151">
            <v>38442</v>
          </cell>
        </row>
        <row r="152">
          <cell r="A152">
            <v>38443</v>
          </cell>
        </row>
        <row r="153">
          <cell r="A153">
            <v>38446</v>
          </cell>
        </row>
        <row r="154">
          <cell r="A154">
            <v>38447</v>
          </cell>
        </row>
        <row r="155">
          <cell r="A155">
            <v>38448</v>
          </cell>
        </row>
        <row r="156">
          <cell r="A156">
            <v>38449</v>
          </cell>
        </row>
        <row r="157">
          <cell r="A157">
            <v>38450</v>
          </cell>
        </row>
        <row r="158">
          <cell r="A158">
            <v>38453</v>
          </cell>
        </row>
        <row r="159">
          <cell r="A159">
            <v>38454</v>
          </cell>
        </row>
        <row r="160">
          <cell r="A160">
            <v>38455</v>
          </cell>
        </row>
        <row r="161">
          <cell r="A161">
            <v>38456</v>
          </cell>
        </row>
        <row r="162">
          <cell r="A162">
            <v>38457</v>
          </cell>
        </row>
        <row r="163">
          <cell r="A163">
            <v>38460</v>
          </cell>
        </row>
        <row r="164">
          <cell r="A164">
            <v>38461</v>
          </cell>
        </row>
        <row r="165">
          <cell r="A165">
            <v>38462</v>
          </cell>
        </row>
        <row r="166">
          <cell r="A166">
            <v>38463</v>
          </cell>
        </row>
        <row r="167">
          <cell r="A167">
            <v>38464</v>
          </cell>
        </row>
        <row r="168">
          <cell r="A168">
            <v>38467</v>
          </cell>
        </row>
        <row r="169">
          <cell r="A169">
            <v>38468</v>
          </cell>
        </row>
        <row r="170">
          <cell r="A170">
            <v>38472</v>
          </cell>
        </row>
        <row r="171">
          <cell r="A171">
            <v>38476</v>
          </cell>
        </row>
        <row r="172">
          <cell r="A172">
            <v>38477</v>
          </cell>
        </row>
        <row r="173">
          <cell r="A173">
            <v>38478</v>
          </cell>
        </row>
        <row r="174">
          <cell r="A174">
            <v>38481</v>
          </cell>
        </row>
        <row r="175">
          <cell r="A175">
            <v>38482</v>
          </cell>
        </row>
        <row r="176">
          <cell r="A176">
            <v>38483</v>
          </cell>
        </row>
        <row r="177">
          <cell r="A177">
            <v>38484</v>
          </cell>
        </row>
        <row r="178">
          <cell r="A178">
            <v>38485</v>
          </cell>
        </row>
        <row r="179">
          <cell r="A179">
            <v>38488</v>
          </cell>
        </row>
        <row r="180">
          <cell r="A180">
            <v>38489</v>
          </cell>
        </row>
        <row r="181">
          <cell r="A181">
            <v>38490</v>
          </cell>
        </row>
        <row r="182">
          <cell r="A182">
            <v>38491</v>
          </cell>
        </row>
        <row r="183">
          <cell r="A183">
            <v>38492</v>
          </cell>
        </row>
        <row r="184">
          <cell r="A184">
            <v>38495</v>
          </cell>
        </row>
        <row r="185">
          <cell r="A185">
            <v>38496</v>
          </cell>
        </row>
        <row r="186">
          <cell r="A186">
            <v>38497</v>
          </cell>
        </row>
        <row r="187">
          <cell r="A187">
            <v>38498</v>
          </cell>
        </row>
        <row r="188">
          <cell r="A188">
            <v>38499</v>
          </cell>
        </row>
        <row r="189">
          <cell r="A189">
            <v>38502</v>
          </cell>
        </row>
        <row r="190">
          <cell r="A190">
            <v>38503</v>
          </cell>
        </row>
        <row r="191">
          <cell r="A191">
            <v>38504</v>
          </cell>
        </row>
        <row r="192">
          <cell r="A192">
            <v>38505</v>
          </cell>
        </row>
        <row r="193">
          <cell r="A193">
            <v>38506</v>
          </cell>
        </row>
        <row r="194">
          <cell r="A194">
            <v>38509</v>
          </cell>
        </row>
        <row r="195">
          <cell r="A195">
            <v>38510</v>
          </cell>
        </row>
        <row r="196">
          <cell r="A196">
            <v>38511</v>
          </cell>
        </row>
        <row r="197">
          <cell r="A197">
            <v>38512</v>
          </cell>
        </row>
        <row r="198">
          <cell r="A198">
            <v>38513</v>
          </cell>
        </row>
        <row r="199">
          <cell r="A199">
            <v>38516</v>
          </cell>
        </row>
        <row r="200">
          <cell r="A200">
            <v>38517</v>
          </cell>
        </row>
        <row r="201">
          <cell r="A201">
            <v>38518</v>
          </cell>
        </row>
        <row r="202">
          <cell r="A202">
            <v>38519</v>
          </cell>
        </row>
        <row r="203">
          <cell r="A203">
            <v>38520</v>
          </cell>
        </row>
        <row r="204">
          <cell r="A204">
            <v>38523</v>
          </cell>
        </row>
        <row r="205">
          <cell r="A205">
            <v>38524</v>
          </cell>
        </row>
        <row r="206">
          <cell r="A206">
            <v>38525</v>
          </cell>
        </row>
        <row r="207">
          <cell r="A207">
            <v>38526</v>
          </cell>
        </row>
        <row r="208">
          <cell r="A208">
            <v>38527</v>
          </cell>
        </row>
        <row r="209">
          <cell r="A209">
            <v>38530</v>
          </cell>
        </row>
        <row r="210">
          <cell r="A210">
            <v>38531</v>
          </cell>
        </row>
        <row r="211">
          <cell r="A211">
            <v>38532</v>
          </cell>
        </row>
        <row r="212">
          <cell r="A212">
            <v>38533</v>
          </cell>
        </row>
        <row r="213">
          <cell r="A213">
            <v>38534</v>
          </cell>
        </row>
        <row r="214">
          <cell r="A214">
            <v>38537</v>
          </cell>
        </row>
        <row r="215">
          <cell r="A215">
            <v>38538</v>
          </cell>
        </row>
        <row r="216">
          <cell r="A216">
            <v>38539</v>
          </cell>
        </row>
        <row r="217">
          <cell r="A217">
            <v>38540</v>
          </cell>
        </row>
        <row r="218">
          <cell r="A218">
            <v>38541</v>
          </cell>
        </row>
        <row r="219">
          <cell r="A219">
            <v>38544</v>
          </cell>
        </row>
        <row r="220">
          <cell r="A220">
            <v>38545</v>
          </cell>
        </row>
        <row r="221">
          <cell r="A221">
            <v>38546</v>
          </cell>
        </row>
        <row r="222">
          <cell r="A222">
            <v>38547</v>
          </cell>
        </row>
        <row r="223">
          <cell r="A223">
            <v>38548</v>
          </cell>
        </row>
        <row r="224">
          <cell r="A224">
            <v>38551</v>
          </cell>
        </row>
        <row r="225">
          <cell r="A225">
            <v>38552</v>
          </cell>
        </row>
        <row r="226">
          <cell r="A226">
            <v>38553</v>
          </cell>
        </row>
        <row r="227">
          <cell r="A227">
            <v>38554</v>
          </cell>
        </row>
        <row r="228">
          <cell r="A228">
            <v>38555</v>
          </cell>
        </row>
        <row r="229">
          <cell r="A229">
            <v>38558</v>
          </cell>
        </row>
        <row r="230">
          <cell r="A230">
            <v>38559</v>
          </cell>
        </row>
        <row r="231">
          <cell r="A231">
            <v>38560</v>
          </cell>
        </row>
        <row r="232">
          <cell r="A232">
            <v>38561</v>
          </cell>
        </row>
        <row r="233">
          <cell r="A233">
            <v>38562</v>
          </cell>
        </row>
        <row r="234">
          <cell r="A234">
            <v>38565</v>
          </cell>
        </row>
        <row r="235">
          <cell r="A235">
            <v>38566</v>
          </cell>
        </row>
        <row r="236">
          <cell r="A236">
            <v>38567</v>
          </cell>
        </row>
        <row r="237">
          <cell r="A237">
            <v>38568</v>
          </cell>
        </row>
        <row r="238">
          <cell r="A238">
            <v>38569</v>
          </cell>
        </row>
        <row r="239">
          <cell r="A239">
            <v>38572</v>
          </cell>
        </row>
        <row r="240">
          <cell r="A240">
            <v>38573</v>
          </cell>
        </row>
        <row r="241">
          <cell r="A241">
            <v>38574</v>
          </cell>
        </row>
        <row r="242">
          <cell r="A242">
            <v>38575</v>
          </cell>
        </row>
        <row r="243">
          <cell r="A243">
            <v>38576</v>
          </cell>
        </row>
        <row r="244">
          <cell r="A244">
            <v>38579</v>
          </cell>
        </row>
        <row r="245">
          <cell r="A245">
            <v>38580</v>
          </cell>
        </row>
        <row r="246">
          <cell r="A246">
            <v>38581</v>
          </cell>
        </row>
        <row r="247">
          <cell r="A247">
            <v>38582</v>
          </cell>
        </row>
        <row r="248">
          <cell r="A248">
            <v>38583</v>
          </cell>
        </row>
        <row r="249">
          <cell r="A249">
            <v>38586</v>
          </cell>
        </row>
        <row r="250">
          <cell r="A250">
            <v>38587</v>
          </cell>
        </row>
        <row r="251">
          <cell r="A251">
            <v>38588</v>
          </cell>
        </row>
        <row r="252">
          <cell r="A252">
            <v>38589</v>
          </cell>
        </row>
        <row r="253">
          <cell r="A253">
            <v>38590</v>
          </cell>
        </row>
        <row r="254">
          <cell r="A254">
            <v>38593</v>
          </cell>
        </row>
        <row r="255">
          <cell r="A255">
            <v>38594</v>
          </cell>
        </row>
        <row r="256">
          <cell r="A256">
            <v>38595</v>
          </cell>
        </row>
        <row r="257">
          <cell r="A257">
            <v>38596</v>
          </cell>
        </row>
        <row r="258">
          <cell r="A258">
            <v>38597</v>
          </cell>
        </row>
        <row r="259">
          <cell r="A259">
            <v>38600</v>
          </cell>
        </row>
        <row r="260">
          <cell r="A260">
            <v>38601</v>
          </cell>
        </row>
        <row r="261">
          <cell r="A261">
            <v>38602</v>
          </cell>
        </row>
        <row r="262">
          <cell r="A262">
            <v>38603</v>
          </cell>
        </row>
        <row r="263">
          <cell r="A263">
            <v>38604</v>
          </cell>
        </row>
        <row r="264">
          <cell r="A264">
            <v>38607</v>
          </cell>
        </row>
        <row r="265">
          <cell r="A265">
            <v>38608</v>
          </cell>
        </row>
        <row r="266">
          <cell r="A266">
            <v>38609</v>
          </cell>
        </row>
        <row r="267">
          <cell r="A267">
            <v>38610</v>
          </cell>
        </row>
        <row r="268">
          <cell r="A268">
            <v>38611</v>
          </cell>
        </row>
        <row r="269">
          <cell r="A269">
            <v>38614</v>
          </cell>
        </row>
        <row r="270">
          <cell r="A270">
            <v>38615</v>
          </cell>
        </row>
        <row r="271">
          <cell r="A271">
            <v>38616</v>
          </cell>
        </row>
        <row r="272">
          <cell r="A272">
            <v>38617</v>
          </cell>
        </row>
        <row r="273">
          <cell r="A273">
            <v>38618</v>
          </cell>
        </row>
        <row r="274">
          <cell r="A274">
            <v>38621</v>
          </cell>
        </row>
        <row r="275">
          <cell r="A275">
            <v>38622</v>
          </cell>
        </row>
        <row r="276">
          <cell r="A276">
            <v>38623</v>
          </cell>
        </row>
        <row r="277">
          <cell r="A277">
            <v>38624</v>
          </cell>
        </row>
        <row r="278">
          <cell r="A278">
            <v>38625</v>
          </cell>
        </row>
        <row r="279">
          <cell r="A279">
            <v>38628</v>
          </cell>
        </row>
        <row r="280">
          <cell r="A280">
            <v>38629</v>
          </cell>
        </row>
        <row r="281">
          <cell r="A281">
            <v>38630</v>
          </cell>
        </row>
        <row r="282">
          <cell r="A282">
            <v>38631</v>
          </cell>
        </row>
        <row r="283">
          <cell r="A283">
            <v>38632</v>
          </cell>
        </row>
        <row r="284">
          <cell r="A284">
            <v>38635</v>
          </cell>
        </row>
        <row r="285">
          <cell r="A285">
            <v>38636</v>
          </cell>
        </row>
        <row r="286">
          <cell r="A286">
            <v>38637</v>
          </cell>
        </row>
        <row r="287">
          <cell r="A287">
            <v>38638</v>
          </cell>
        </row>
        <row r="288">
          <cell r="A288">
            <v>38639</v>
          </cell>
        </row>
        <row r="289">
          <cell r="A289">
            <v>38642</v>
          </cell>
        </row>
        <row r="290">
          <cell r="A290">
            <v>38643</v>
          </cell>
        </row>
        <row r="291">
          <cell r="A291">
            <v>38644</v>
          </cell>
        </row>
        <row r="292">
          <cell r="A292">
            <v>38645</v>
          </cell>
        </row>
        <row r="293">
          <cell r="A293">
            <v>38646</v>
          </cell>
        </row>
        <row r="294">
          <cell r="A294">
            <v>38649</v>
          </cell>
        </row>
        <row r="295">
          <cell r="A295">
            <v>38650</v>
          </cell>
        </row>
        <row r="296">
          <cell r="A296">
            <v>38651</v>
          </cell>
        </row>
        <row r="297">
          <cell r="A297">
            <v>38652</v>
          </cell>
        </row>
        <row r="298">
          <cell r="A298">
            <v>38653</v>
          </cell>
        </row>
        <row r="299">
          <cell r="A299">
            <v>38656</v>
          </cell>
        </row>
        <row r="300">
          <cell r="A300">
            <v>38657</v>
          </cell>
        </row>
        <row r="301">
          <cell r="A301">
            <v>38658</v>
          </cell>
        </row>
        <row r="302">
          <cell r="A302">
            <v>38659</v>
          </cell>
        </row>
        <row r="303">
          <cell r="A303">
            <v>38660</v>
          </cell>
        </row>
        <row r="304">
          <cell r="A304">
            <v>38663</v>
          </cell>
        </row>
        <row r="305">
          <cell r="A305">
            <v>38664</v>
          </cell>
        </row>
        <row r="306">
          <cell r="A306">
            <v>38665</v>
          </cell>
        </row>
        <row r="307">
          <cell r="A307">
            <v>38666</v>
          </cell>
        </row>
        <row r="308">
          <cell r="A308">
            <v>38667</v>
          </cell>
        </row>
        <row r="309">
          <cell r="A309">
            <v>38670</v>
          </cell>
        </row>
        <row r="310">
          <cell r="A310">
            <v>38671</v>
          </cell>
        </row>
        <row r="311">
          <cell r="A311">
            <v>38672</v>
          </cell>
        </row>
        <row r="312">
          <cell r="A312">
            <v>38673</v>
          </cell>
        </row>
        <row r="313">
          <cell r="A313">
            <v>38674</v>
          </cell>
        </row>
        <row r="314">
          <cell r="A314">
            <v>38677</v>
          </cell>
        </row>
        <row r="315">
          <cell r="A315">
            <v>38678</v>
          </cell>
        </row>
        <row r="316">
          <cell r="A316">
            <v>38679</v>
          </cell>
        </row>
        <row r="317">
          <cell r="A317">
            <v>38680</v>
          </cell>
        </row>
        <row r="318">
          <cell r="A318">
            <v>38681</v>
          </cell>
        </row>
        <row r="319">
          <cell r="A319">
            <v>38684</v>
          </cell>
        </row>
        <row r="320">
          <cell r="A320">
            <v>38685</v>
          </cell>
        </row>
        <row r="321">
          <cell r="A321">
            <v>38686</v>
          </cell>
        </row>
        <row r="322">
          <cell r="A322">
            <v>38687</v>
          </cell>
        </row>
        <row r="323">
          <cell r="A323">
            <v>38688</v>
          </cell>
        </row>
        <row r="324">
          <cell r="A324">
            <v>38691</v>
          </cell>
        </row>
        <row r="325">
          <cell r="A325">
            <v>38692</v>
          </cell>
        </row>
        <row r="326">
          <cell r="A326">
            <v>38693</v>
          </cell>
        </row>
        <row r="327">
          <cell r="A327">
            <v>38694</v>
          </cell>
        </row>
        <row r="328">
          <cell r="A328">
            <v>38695</v>
          </cell>
        </row>
        <row r="329">
          <cell r="A329">
            <v>38698</v>
          </cell>
        </row>
        <row r="330">
          <cell r="A330">
            <v>38699</v>
          </cell>
        </row>
        <row r="331">
          <cell r="A331">
            <v>38700</v>
          </cell>
        </row>
        <row r="332">
          <cell r="A332">
            <v>38701</v>
          </cell>
        </row>
        <row r="333">
          <cell r="A333">
            <v>38702</v>
          </cell>
        </row>
        <row r="334">
          <cell r="A334">
            <v>38705</v>
          </cell>
        </row>
        <row r="335">
          <cell r="A335">
            <v>38706</v>
          </cell>
        </row>
        <row r="336">
          <cell r="A336">
            <v>38707</v>
          </cell>
        </row>
        <row r="337">
          <cell r="A337">
            <v>38708</v>
          </cell>
        </row>
        <row r="338">
          <cell r="A338">
            <v>38709</v>
          </cell>
        </row>
        <row r="339">
          <cell r="A339">
            <v>38712</v>
          </cell>
        </row>
        <row r="340">
          <cell r="A340">
            <v>38713</v>
          </cell>
        </row>
        <row r="341">
          <cell r="A341">
            <v>38714</v>
          </cell>
        </row>
        <row r="342">
          <cell r="A342">
            <v>38715</v>
          </cell>
        </row>
        <row r="343">
          <cell r="A343">
            <v>38716</v>
          </cell>
        </row>
        <row r="344">
          <cell r="A344">
            <v>38721</v>
          </cell>
        </row>
        <row r="345">
          <cell r="A345">
            <v>38722</v>
          </cell>
        </row>
        <row r="346">
          <cell r="A346">
            <v>38723</v>
          </cell>
        </row>
        <row r="347">
          <cell r="A347">
            <v>38726</v>
          </cell>
        </row>
        <row r="348">
          <cell r="A348">
            <v>38727</v>
          </cell>
        </row>
        <row r="349">
          <cell r="A349">
            <v>38728</v>
          </cell>
        </row>
        <row r="350">
          <cell r="A350">
            <v>38729</v>
          </cell>
        </row>
        <row r="351">
          <cell r="A351">
            <v>38730</v>
          </cell>
        </row>
        <row r="352">
          <cell r="A352">
            <v>38733</v>
          </cell>
        </row>
        <row r="353">
          <cell r="A353">
            <v>38734</v>
          </cell>
        </row>
        <row r="354">
          <cell r="A354">
            <v>38735</v>
          </cell>
        </row>
        <row r="355">
          <cell r="A355">
            <v>38736</v>
          </cell>
        </row>
        <row r="356">
          <cell r="A356">
            <v>38737</v>
          </cell>
        </row>
        <row r="357">
          <cell r="A357">
            <v>38740</v>
          </cell>
        </row>
        <row r="358">
          <cell r="A358">
            <v>38741</v>
          </cell>
        </row>
        <row r="359">
          <cell r="A359">
            <v>38742</v>
          </cell>
        </row>
        <row r="360">
          <cell r="A360">
            <v>38743</v>
          </cell>
        </row>
        <row r="361">
          <cell r="A361">
            <v>38744</v>
          </cell>
        </row>
        <row r="362">
          <cell r="A362">
            <v>38747</v>
          </cell>
        </row>
        <row r="363">
          <cell r="A363">
            <v>38748</v>
          </cell>
        </row>
        <row r="364">
          <cell r="A364">
            <v>38749</v>
          </cell>
        </row>
        <row r="365">
          <cell r="A365">
            <v>38750</v>
          </cell>
        </row>
        <row r="366">
          <cell r="A366">
            <v>38751</v>
          </cell>
        </row>
        <row r="367">
          <cell r="A367">
            <v>38754</v>
          </cell>
        </row>
        <row r="368">
          <cell r="A368">
            <v>38755</v>
          </cell>
        </row>
        <row r="369">
          <cell r="A369">
            <v>38756</v>
          </cell>
        </row>
        <row r="370">
          <cell r="A370">
            <v>38757</v>
          </cell>
        </row>
        <row r="371">
          <cell r="A371">
            <v>38758</v>
          </cell>
        </row>
        <row r="372">
          <cell r="A372">
            <v>38761</v>
          </cell>
        </row>
        <row r="373">
          <cell r="A373">
            <v>38762</v>
          </cell>
        </row>
        <row r="374">
          <cell r="A374">
            <v>38764</v>
          </cell>
        </row>
        <row r="375">
          <cell r="A375">
            <v>38765</v>
          </cell>
        </row>
        <row r="376">
          <cell r="A376">
            <v>38768</v>
          </cell>
        </row>
        <row r="377">
          <cell r="A377">
            <v>38769</v>
          </cell>
        </row>
        <row r="378">
          <cell r="A378">
            <v>38770</v>
          </cell>
        </row>
        <row r="379">
          <cell r="A379">
            <v>38771</v>
          </cell>
        </row>
        <row r="380">
          <cell r="A380">
            <v>38772</v>
          </cell>
        </row>
        <row r="381">
          <cell r="A381">
            <v>38775</v>
          </cell>
        </row>
        <row r="382">
          <cell r="A382">
            <v>38776</v>
          </cell>
        </row>
        <row r="383">
          <cell r="A383">
            <v>38777</v>
          </cell>
        </row>
        <row r="384">
          <cell r="A384">
            <v>38778</v>
          </cell>
        </row>
        <row r="385">
          <cell r="A385">
            <v>38779</v>
          </cell>
        </row>
        <row r="386">
          <cell r="A386">
            <v>38782</v>
          </cell>
        </row>
        <row r="387">
          <cell r="A387">
            <v>38783</v>
          </cell>
        </row>
        <row r="388">
          <cell r="A388">
            <v>38784</v>
          </cell>
        </row>
        <row r="389">
          <cell r="A389">
            <v>38785</v>
          </cell>
        </row>
        <row r="390">
          <cell r="A390">
            <v>38786</v>
          </cell>
        </row>
        <row r="391">
          <cell r="A391">
            <v>38789</v>
          </cell>
        </row>
        <row r="392">
          <cell r="A392">
            <v>38790</v>
          </cell>
        </row>
        <row r="393">
          <cell r="A393">
            <v>38791</v>
          </cell>
        </row>
        <row r="394">
          <cell r="A394">
            <v>38792</v>
          </cell>
        </row>
        <row r="395">
          <cell r="A395">
            <v>38793</v>
          </cell>
        </row>
        <row r="396">
          <cell r="A396">
            <v>38796</v>
          </cell>
        </row>
        <row r="397">
          <cell r="A397">
            <v>38797</v>
          </cell>
        </row>
        <row r="398">
          <cell r="A398">
            <v>38798</v>
          </cell>
        </row>
        <row r="399">
          <cell r="A399">
            <v>38799</v>
          </cell>
        </row>
        <row r="400">
          <cell r="A400">
            <v>38800</v>
          </cell>
        </row>
        <row r="401">
          <cell r="A401">
            <v>38803</v>
          </cell>
        </row>
        <row r="402">
          <cell r="A402">
            <v>38804</v>
          </cell>
        </row>
        <row r="403">
          <cell r="A403">
            <v>38805</v>
          </cell>
        </row>
        <row r="404">
          <cell r="A404">
            <v>38806</v>
          </cell>
        </row>
        <row r="405">
          <cell r="A405">
            <v>38807</v>
          </cell>
        </row>
        <row r="406">
          <cell r="A406">
            <v>38810</v>
          </cell>
        </row>
        <row r="407">
          <cell r="A407">
            <v>38811</v>
          </cell>
        </row>
        <row r="408">
          <cell r="A408">
            <v>38812</v>
          </cell>
        </row>
        <row r="409">
          <cell r="A409">
            <v>38813</v>
          </cell>
        </row>
        <row r="410">
          <cell r="A410">
            <v>38814</v>
          </cell>
        </row>
        <row r="411">
          <cell r="A411">
            <v>38817</v>
          </cell>
        </row>
        <row r="412">
          <cell r="A412">
            <v>38818</v>
          </cell>
        </row>
        <row r="413">
          <cell r="A413">
            <v>38819</v>
          </cell>
        </row>
        <row r="414">
          <cell r="A414">
            <v>38820</v>
          </cell>
        </row>
        <row r="415">
          <cell r="A415">
            <v>38821</v>
          </cell>
        </row>
        <row r="416">
          <cell r="A416">
            <v>38824</v>
          </cell>
        </row>
        <row r="417">
          <cell r="A417">
            <v>38825</v>
          </cell>
        </row>
        <row r="418">
          <cell r="A418">
            <v>38826</v>
          </cell>
        </row>
        <row r="419">
          <cell r="A419">
            <v>38827</v>
          </cell>
        </row>
        <row r="420">
          <cell r="A420">
            <v>38832</v>
          </cell>
        </row>
        <row r="421">
          <cell r="A421">
            <v>38833</v>
          </cell>
        </row>
        <row r="422">
          <cell r="A422">
            <v>38835</v>
          </cell>
        </row>
        <row r="423">
          <cell r="A423">
            <v>38840</v>
          </cell>
        </row>
        <row r="424">
          <cell r="A424">
            <v>38841</v>
          </cell>
        </row>
        <row r="425">
          <cell r="A425">
            <v>38842</v>
          </cell>
        </row>
        <row r="426">
          <cell r="A426">
            <v>38845</v>
          </cell>
        </row>
        <row r="427">
          <cell r="A427">
            <v>38846</v>
          </cell>
        </row>
        <row r="428">
          <cell r="A428">
            <v>38847</v>
          </cell>
        </row>
        <row r="429">
          <cell r="A429">
            <v>38848</v>
          </cell>
        </row>
        <row r="430">
          <cell r="A430">
            <v>38849</v>
          </cell>
        </row>
        <row r="431">
          <cell r="A431">
            <v>38852</v>
          </cell>
        </row>
        <row r="432">
          <cell r="A432">
            <v>38853</v>
          </cell>
        </row>
        <row r="433">
          <cell r="A433">
            <v>38854</v>
          </cell>
        </row>
        <row r="434">
          <cell r="A434">
            <v>38855</v>
          </cell>
        </row>
        <row r="435">
          <cell r="A435">
            <v>38856</v>
          </cell>
        </row>
        <row r="436">
          <cell r="A436">
            <v>38859</v>
          </cell>
        </row>
        <row r="437">
          <cell r="A437">
            <v>38860</v>
          </cell>
        </row>
        <row r="438">
          <cell r="A438">
            <v>38861</v>
          </cell>
        </row>
        <row r="439">
          <cell r="A439">
            <v>38862</v>
          </cell>
        </row>
        <row r="440">
          <cell r="A440">
            <v>38863</v>
          </cell>
        </row>
        <row r="441">
          <cell r="A441">
            <v>38866</v>
          </cell>
        </row>
        <row r="442">
          <cell r="A442">
            <v>38867</v>
          </cell>
        </row>
        <row r="443">
          <cell r="A443">
            <v>38868</v>
          </cell>
        </row>
        <row r="444">
          <cell r="A444">
            <v>38869</v>
          </cell>
        </row>
        <row r="445">
          <cell r="A445">
            <v>38870</v>
          </cell>
        </row>
        <row r="446">
          <cell r="A446">
            <v>38873</v>
          </cell>
        </row>
        <row r="447">
          <cell r="A447">
            <v>38874</v>
          </cell>
        </row>
        <row r="448">
          <cell r="A448">
            <v>38875</v>
          </cell>
        </row>
        <row r="449">
          <cell r="A449">
            <v>38876</v>
          </cell>
        </row>
        <row r="450">
          <cell r="A450">
            <v>38877</v>
          </cell>
        </row>
        <row r="451">
          <cell r="A451">
            <v>38880</v>
          </cell>
        </row>
        <row r="452">
          <cell r="A452">
            <v>38881</v>
          </cell>
        </row>
        <row r="453">
          <cell r="A453">
            <v>38882</v>
          </cell>
        </row>
        <row r="454">
          <cell r="A454">
            <v>38883</v>
          </cell>
        </row>
        <row r="455">
          <cell r="A455">
            <v>38884</v>
          </cell>
        </row>
        <row r="456">
          <cell r="A456">
            <v>38887</v>
          </cell>
        </row>
        <row r="457">
          <cell r="A457">
            <v>38888</v>
          </cell>
        </row>
        <row r="458">
          <cell r="A458">
            <v>38889</v>
          </cell>
        </row>
        <row r="459">
          <cell r="A459">
            <v>38890</v>
          </cell>
        </row>
        <row r="460">
          <cell r="A460">
            <v>38891</v>
          </cell>
        </row>
        <row r="461">
          <cell r="A461">
            <v>38894</v>
          </cell>
        </row>
        <row r="462">
          <cell r="A462">
            <v>38895</v>
          </cell>
        </row>
        <row r="463">
          <cell r="A463">
            <v>38896</v>
          </cell>
        </row>
        <row r="464">
          <cell r="A464">
            <v>38897</v>
          </cell>
        </row>
        <row r="465">
          <cell r="A465">
            <v>38898</v>
          </cell>
        </row>
        <row r="466">
          <cell r="A466">
            <v>38901</v>
          </cell>
        </row>
        <row r="467">
          <cell r="A467">
            <v>38902</v>
          </cell>
        </row>
        <row r="468">
          <cell r="A468">
            <v>38903</v>
          </cell>
        </row>
        <row r="469">
          <cell r="A469">
            <v>38904</v>
          </cell>
        </row>
        <row r="470">
          <cell r="A470">
            <v>38905</v>
          </cell>
        </row>
        <row r="471">
          <cell r="A471">
            <v>38908</v>
          </cell>
        </row>
        <row r="472">
          <cell r="A472">
            <v>38909</v>
          </cell>
        </row>
        <row r="473">
          <cell r="A473">
            <v>38910</v>
          </cell>
        </row>
        <row r="474">
          <cell r="A474">
            <v>38911</v>
          </cell>
        </row>
        <row r="475">
          <cell r="A475">
            <v>38912</v>
          </cell>
        </row>
        <row r="476">
          <cell r="A476">
            <v>38915</v>
          </cell>
        </row>
        <row r="477">
          <cell r="A477">
            <v>38916</v>
          </cell>
        </row>
        <row r="478">
          <cell r="A478">
            <v>38917</v>
          </cell>
        </row>
        <row r="479">
          <cell r="A479">
            <v>38918</v>
          </cell>
        </row>
        <row r="480">
          <cell r="A480">
            <v>38919</v>
          </cell>
        </row>
        <row r="481">
          <cell r="A481">
            <v>38922</v>
          </cell>
        </row>
        <row r="482">
          <cell r="A482">
            <v>38923</v>
          </cell>
        </row>
        <row r="483">
          <cell r="A483">
            <v>38924</v>
          </cell>
        </row>
        <row r="484">
          <cell r="A484">
            <v>38925</v>
          </cell>
        </row>
        <row r="485">
          <cell r="A485">
            <v>38926</v>
          </cell>
        </row>
        <row r="486">
          <cell r="A486">
            <v>38929</v>
          </cell>
        </row>
        <row r="487">
          <cell r="A487">
            <v>38930</v>
          </cell>
        </row>
        <row r="488">
          <cell r="A488">
            <v>38931</v>
          </cell>
        </row>
        <row r="489">
          <cell r="A489">
            <v>38932</v>
          </cell>
        </row>
        <row r="490">
          <cell r="A490">
            <v>38933</v>
          </cell>
        </row>
        <row r="491">
          <cell r="A491">
            <v>38936</v>
          </cell>
        </row>
        <row r="492">
          <cell r="A492">
            <v>38937</v>
          </cell>
        </row>
        <row r="493">
          <cell r="A493">
            <v>38938</v>
          </cell>
        </row>
        <row r="494">
          <cell r="A494">
            <v>38939</v>
          </cell>
        </row>
        <row r="495">
          <cell r="A495">
            <v>38940</v>
          </cell>
        </row>
        <row r="496">
          <cell r="A496">
            <v>38943</v>
          </cell>
        </row>
        <row r="497">
          <cell r="A497">
            <v>38944</v>
          </cell>
        </row>
        <row r="498">
          <cell r="A498">
            <v>38945</v>
          </cell>
        </row>
        <row r="499">
          <cell r="A499">
            <v>38946</v>
          </cell>
        </row>
        <row r="500">
          <cell r="A500">
            <v>38947</v>
          </cell>
        </row>
        <row r="501">
          <cell r="A501">
            <v>38950</v>
          </cell>
        </row>
        <row r="502">
          <cell r="A502">
            <v>38951</v>
          </cell>
        </row>
        <row r="503">
          <cell r="A503">
            <v>38952</v>
          </cell>
        </row>
        <row r="504">
          <cell r="A504">
            <v>38953</v>
          </cell>
        </row>
        <row r="505">
          <cell r="A505">
            <v>38954</v>
          </cell>
        </row>
        <row r="506">
          <cell r="A506">
            <v>38957</v>
          </cell>
        </row>
        <row r="507">
          <cell r="A507">
            <v>38958</v>
          </cell>
        </row>
        <row r="508">
          <cell r="A508">
            <v>38959</v>
          </cell>
        </row>
        <row r="509">
          <cell r="A509">
            <v>38960</v>
          </cell>
        </row>
        <row r="510">
          <cell r="A510">
            <v>38961</v>
          </cell>
        </row>
        <row r="511">
          <cell r="A511">
            <v>38964</v>
          </cell>
        </row>
        <row r="512">
          <cell r="A512">
            <v>38965</v>
          </cell>
        </row>
        <row r="513">
          <cell r="A513">
            <v>38966</v>
          </cell>
        </row>
        <row r="514">
          <cell r="A514">
            <v>38967</v>
          </cell>
        </row>
        <row r="515">
          <cell r="A515">
            <v>38968</v>
          </cell>
        </row>
        <row r="516">
          <cell r="A516">
            <v>38971</v>
          </cell>
        </row>
        <row r="517">
          <cell r="A517">
            <v>38972</v>
          </cell>
        </row>
        <row r="518">
          <cell r="A518">
            <v>38973</v>
          </cell>
        </row>
        <row r="519">
          <cell r="A519">
            <v>38974</v>
          </cell>
        </row>
        <row r="520">
          <cell r="A520">
            <v>38975</v>
          </cell>
        </row>
        <row r="521">
          <cell r="A521">
            <v>38978</v>
          </cell>
        </row>
        <row r="522">
          <cell r="A522">
            <v>38979</v>
          </cell>
        </row>
        <row r="523">
          <cell r="A523">
            <v>38980</v>
          </cell>
        </row>
        <row r="524">
          <cell r="A524">
            <v>38981</v>
          </cell>
        </row>
        <row r="525">
          <cell r="A525">
            <v>38982</v>
          </cell>
        </row>
        <row r="526">
          <cell r="A526">
            <v>38985</v>
          </cell>
        </row>
        <row r="527">
          <cell r="A527">
            <v>38986</v>
          </cell>
        </row>
        <row r="528">
          <cell r="A528">
            <v>38987</v>
          </cell>
        </row>
        <row r="529">
          <cell r="A529">
            <v>38988</v>
          </cell>
        </row>
        <row r="530">
          <cell r="A530">
            <v>38989</v>
          </cell>
        </row>
        <row r="531">
          <cell r="A531">
            <v>38992</v>
          </cell>
        </row>
        <row r="532">
          <cell r="A532">
            <v>38993</v>
          </cell>
        </row>
        <row r="533">
          <cell r="A533">
            <v>38994</v>
          </cell>
        </row>
        <row r="534">
          <cell r="A534">
            <v>38995</v>
          </cell>
        </row>
        <row r="535">
          <cell r="A535">
            <v>38996</v>
          </cell>
        </row>
        <row r="536">
          <cell r="A536">
            <v>38999</v>
          </cell>
        </row>
        <row r="537">
          <cell r="A537">
            <v>39000</v>
          </cell>
        </row>
        <row r="538">
          <cell r="A538">
            <v>39001</v>
          </cell>
        </row>
        <row r="539">
          <cell r="A539">
            <v>39002</v>
          </cell>
        </row>
        <row r="540">
          <cell r="A540">
            <v>39003</v>
          </cell>
        </row>
        <row r="541">
          <cell r="A541">
            <v>39006</v>
          </cell>
        </row>
        <row r="542">
          <cell r="A542">
            <v>39007</v>
          </cell>
        </row>
        <row r="543">
          <cell r="A543">
            <v>39008</v>
          </cell>
        </row>
        <row r="544">
          <cell r="A544">
            <v>39009</v>
          </cell>
        </row>
        <row r="545">
          <cell r="A545">
            <v>39010</v>
          </cell>
        </row>
        <row r="546">
          <cell r="A546">
            <v>39013</v>
          </cell>
        </row>
        <row r="547">
          <cell r="A547">
            <v>39014</v>
          </cell>
        </row>
        <row r="548">
          <cell r="A548">
            <v>39015</v>
          </cell>
        </row>
        <row r="549">
          <cell r="A549">
            <v>39016</v>
          </cell>
        </row>
        <row r="550">
          <cell r="A550">
            <v>39017</v>
          </cell>
        </row>
        <row r="551">
          <cell r="A551">
            <v>39020</v>
          </cell>
        </row>
        <row r="552">
          <cell r="A552">
            <v>39021</v>
          </cell>
        </row>
        <row r="553">
          <cell r="A553">
            <v>39022</v>
          </cell>
        </row>
        <row r="554">
          <cell r="A554">
            <v>39023</v>
          </cell>
        </row>
        <row r="555">
          <cell r="A555">
            <v>39024</v>
          </cell>
        </row>
        <row r="556">
          <cell r="A556">
            <v>39027</v>
          </cell>
        </row>
        <row r="557">
          <cell r="A557">
            <v>39028</v>
          </cell>
        </row>
        <row r="558">
          <cell r="A558">
            <v>39029</v>
          </cell>
        </row>
        <row r="559">
          <cell r="A559">
            <v>39030</v>
          </cell>
        </row>
        <row r="560">
          <cell r="A560">
            <v>39031</v>
          </cell>
        </row>
        <row r="561">
          <cell r="A561">
            <v>39034</v>
          </cell>
        </row>
        <row r="562">
          <cell r="A562">
            <v>39035</v>
          </cell>
        </row>
        <row r="563">
          <cell r="A563">
            <v>39036</v>
          </cell>
        </row>
        <row r="564">
          <cell r="A564">
            <v>39037</v>
          </cell>
        </row>
        <row r="565">
          <cell r="A565">
            <v>39038</v>
          </cell>
        </row>
        <row r="566">
          <cell r="A566">
            <v>39041</v>
          </cell>
        </row>
        <row r="567">
          <cell r="A567">
            <v>39042</v>
          </cell>
        </row>
        <row r="568">
          <cell r="A568">
            <v>39043</v>
          </cell>
        </row>
        <row r="569">
          <cell r="A569">
            <v>39044</v>
          </cell>
        </row>
        <row r="570">
          <cell r="A570">
            <v>39045</v>
          </cell>
        </row>
        <row r="571">
          <cell r="A571">
            <v>39048</v>
          </cell>
        </row>
        <row r="572">
          <cell r="A572">
            <v>39049</v>
          </cell>
        </row>
        <row r="573">
          <cell r="A573">
            <v>39050</v>
          </cell>
        </row>
        <row r="574">
          <cell r="A574">
            <v>39051</v>
          </cell>
        </row>
        <row r="575">
          <cell r="A575">
            <v>39052</v>
          </cell>
        </row>
        <row r="576">
          <cell r="A576">
            <v>39055</v>
          </cell>
        </row>
        <row r="577">
          <cell r="A577">
            <v>39056</v>
          </cell>
        </row>
        <row r="578">
          <cell r="A578">
            <v>39057</v>
          </cell>
        </row>
        <row r="579">
          <cell r="A579">
            <v>39058</v>
          </cell>
        </row>
        <row r="580">
          <cell r="A580">
            <v>39059</v>
          </cell>
        </row>
        <row r="581">
          <cell r="A581">
            <v>39062</v>
          </cell>
        </row>
        <row r="582">
          <cell r="A582">
            <v>39063</v>
          </cell>
        </row>
        <row r="583">
          <cell r="A583">
            <v>39064</v>
          </cell>
        </row>
        <row r="584">
          <cell r="A584">
            <v>39065</v>
          </cell>
        </row>
        <row r="585">
          <cell r="A585">
            <v>39066</v>
          </cell>
        </row>
        <row r="586">
          <cell r="A586">
            <v>39069</v>
          </cell>
        </row>
        <row r="587">
          <cell r="A587">
            <v>39070</v>
          </cell>
        </row>
        <row r="588">
          <cell r="A588">
            <v>39071</v>
          </cell>
        </row>
        <row r="589">
          <cell r="A589">
            <v>39072</v>
          </cell>
        </row>
        <row r="590">
          <cell r="A590">
            <v>39073</v>
          </cell>
        </row>
        <row r="591">
          <cell r="A591">
            <v>39076</v>
          </cell>
        </row>
        <row r="592">
          <cell r="A592">
            <v>39077</v>
          </cell>
        </row>
        <row r="593">
          <cell r="A593">
            <v>39078</v>
          </cell>
        </row>
        <row r="594">
          <cell r="A594">
            <v>39079</v>
          </cell>
        </row>
        <row r="595">
          <cell r="A595">
            <v>39080</v>
          </cell>
        </row>
        <row r="596">
          <cell r="A596">
            <v>39085</v>
          </cell>
        </row>
        <row r="597">
          <cell r="A597">
            <v>39086</v>
          </cell>
        </row>
        <row r="598">
          <cell r="A598">
            <v>39087</v>
          </cell>
        </row>
        <row r="599">
          <cell r="A599">
            <v>39090</v>
          </cell>
        </row>
        <row r="600">
          <cell r="A600">
            <v>39091</v>
          </cell>
        </row>
        <row r="601">
          <cell r="A601">
            <v>39092</v>
          </cell>
        </row>
        <row r="602">
          <cell r="A602">
            <v>39093</v>
          </cell>
        </row>
        <row r="603">
          <cell r="A603">
            <v>39094</v>
          </cell>
        </row>
        <row r="604">
          <cell r="A604">
            <v>39097</v>
          </cell>
        </row>
        <row r="605">
          <cell r="A605">
            <v>39098</v>
          </cell>
        </row>
        <row r="606">
          <cell r="A606">
            <v>39099</v>
          </cell>
        </row>
        <row r="607">
          <cell r="A607">
            <v>39100</v>
          </cell>
        </row>
        <row r="608">
          <cell r="A608">
            <v>39101</v>
          </cell>
        </row>
        <row r="609">
          <cell r="A609">
            <v>39104</v>
          </cell>
        </row>
        <row r="610">
          <cell r="A610">
            <v>39105</v>
          </cell>
        </row>
        <row r="611">
          <cell r="A611">
            <v>39106</v>
          </cell>
        </row>
        <row r="612">
          <cell r="A612">
            <v>39107</v>
          </cell>
        </row>
        <row r="613">
          <cell r="A613">
            <v>39108</v>
          </cell>
        </row>
        <row r="614">
          <cell r="A614">
            <v>39111</v>
          </cell>
        </row>
        <row r="615">
          <cell r="A615">
            <v>39112</v>
          </cell>
        </row>
        <row r="616">
          <cell r="A616">
            <v>39113</v>
          </cell>
        </row>
        <row r="617">
          <cell r="A617">
            <v>39114</v>
          </cell>
        </row>
        <row r="618">
          <cell r="A618">
            <v>39115</v>
          </cell>
        </row>
        <row r="619">
          <cell r="A619">
            <v>39118</v>
          </cell>
        </row>
        <row r="620">
          <cell r="A620">
            <v>39119</v>
          </cell>
        </row>
        <row r="621">
          <cell r="A621">
            <v>39120</v>
          </cell>
        </row>
        <row r="622">
          <cell r="A622">
            <v>39121</v>
          </cell>
        </row>
        <row r="623">
          <cell r="A623">
            <v>39122</v>
          </cell>
        </row>
        <row r="624">
          <cell r="A624">
            <v>39125</v>
          </cell>
        </row>
        <row r="625">
          <cell r="A625">
            <v>39126</v>
          </cell>
        </row>
        <row r="626">
          <cell r="A626">
            <v>39127</v>
          </cell>
        </row>
        <row r="627">
          <cell r="A627">
            <v>39129</v>
          </cell>
        </row>
        <row r="628">
          <cell r="A628">
            <v>39132</v>
          </cell>
        </row>
        <row r="629">
          <cell r="A629">
            <v>39133</v>
          </cell>
        </row>
        <row r="630">
          <cell r="A630">
            <v>39134</v>
          </cell>
        </row>
        <row r="631">
          <cell r="A631">
            <v>39135</v>
          </cell>
        </row>
        <row r="632">
          <cell r="A632">
            <v>39136</v>
          </cell>
        </row>
        <row r="633">
          <cell r="A633">
            <v>39139</v>
          </cell>
        </row>
        <row r="634">
          <cell r="A634">
            <v>39140</v>
          </cell>
        </row>
        <row r="635">
          <cell r="A635">
            <v>39141</v>
          </cell>
        </row>
        <row r="636">
          <cell r="A636">
            <v>39142</v>
          </cell>
        </row>
        <row r="637">
          <cell r="A637">
            <v>39143</v>
          </cell>
        </row>
        <row r="638">
          <cell r="A638">
            <v>39146</v>
          </cell>
        </row>
        <row r="639">
          <cell r="A639">
            <v>39147</v>
          </cell>
        </row>
        <row r="640">
          <cell r="A640">
            <v>39148</v>
          </cell>
        </row>
        <row r="641">
          <cell r="A641">
            <v>39149</v>
          </cell>
        </row>
        <row r="642">
          <cell r="A642">
            <v>39150</v>
          </cell>
        </row>
        <row r="643">
          <cell r="A643">
            <v>39153</v>
          </cell>
        </row>
        <row r="644">
          <cell r="A644">
            <v>39154</v>
          </cell>
        </row>
        <row r="645">
          <cell r="A645">
            <v>39155</v>
          </cell>
        </row>
        <row r="646">
          <cell r="A646">
            <v>39156</v>
          </cell>
        </row>
        <row r="647">
          <cell r="A647">
            <v>39157</v>
          </cell>
        </row>
        <row r="648">
          <cell r="A648">
            <v>39160</v>
          </cell>
        </row>
        <row r="649">
          <cell r="A649">
            <v>39161</v>
          </cell>
        </row>
        <row r="650">
          <cell r="A650">
            <v>39162</v>
          </cell>
        </row>
        <row r="651">
          <cell r="A651">
            <v>39163</v>
          </cell>
        </row>
        <row r="652">
          <cell r="A652">
            <v>39164</v>
          </cell>
        </row>
        <row r="653">
          <cell r="A653">
            <v>39167</v>
          </cell>
        </row>
        <row r="654">
          <cell r="A654">
            <v>39168</v>
          </cell>
        </row>
        <row r="655">
          <cell r="A655">
            <v>39169</v>
          </cell>
        </row>
        <row r="656">
          <cell r="A656">
            <v>39170</v>
          </cell>
        </row>
        <row r="657">
          <cell r="A657">
            <v>39171</v>
          </cell>
        </row>
        <row r="658">
          <cell r="A658">
            <v>39174</v>
          </cell>
        </row>
        <row r="659">
          <cell r="A659">
            <v>39175</v>
          </cell>
        </row>
        <row r="660">
          <cell r="A660">
            <v>39176</v>
          </cell>
        </row>
        <row r="661">
          <cell r="A661">
            <v>39177</v>
          </cell>
        </row>
        <row r="662">
          <cell r="A662">
            <v>39182</v>
          </cell>
        </row>
        <row r="663">
          <cell r="A663">
            <v>39183</v>
          </cell>
        </row>
        <row r="664">
          <cell r="A664">
            <v>39184</v>
          </cell>
        </row>
        <row r="665">
          <cell r="A665">
            <v>39185</v>
          </cell>
        </row>
        <row r="666">
          <cell r="A666">
            <v>39188</v>
          </cell>
        </row>
        <row r="667">
          <cell r="A667">
            <v>39189</v>
          </cell>
        </row>
        <row r="668">
          <cell r="A668">
            <v>39190</v>
          </cell>
        </row>
        <row r="669">
          <cell r="A669">
            <v>39191</v>
          </cell>
        </row>
        <row r="670">
          <cell r="A670">
            <v>39192</v>
          </cell>
        </row>
        <row r="671">
          <cell r="A671">
            <v>39195</v>
          </cell>
        </row>
        <row r="672">
          <cell r="A672">
            <v>39196</v>
          </cell>
        </row>
        <row r="673">
          <cell r="A673">
            <v>39197</v>
          </cell>
        </row>
        <row r="674">
          <cell r="A674">
            <v>39198</v>
          </cell>
        </row>
        <row r="675">
          <cell r="A675">
            <v>39199</v>
          </cell>
        </row>
        <row r="676">
          <cell r="A676">
            <v>39202</v>
          </cell>
        </row>
        <row r="677">
          <cell r="A677">
            <v>39205</v>
          </cell>
        </row>
        <row r="678">
          <cell r="A678">
            <v>39206</v>
          </cell>
        </row>
        <row r="679">
          <cell r="A679">
            <v>39209</v>
          </cell>
        </row>
        <row r="680">
          <cell r="A680">
            <v>39210</v>
          </cell>
        </row>
        <row r="681">
          <cell r="A681">
            <v>39211</v>
          </cell>
        </row>
        <row r="682">
          <cell r="A682">
            <v>39212</v>
          </cell>
        </row>
        <row r="683">
          <cell r="A683">
            <v>39213</v>
          </cell>
        </row>
        <row r="684">
          <cell r="A684">
            <v>39216</v>
          </cell>
        </row>
        <row r="685">
          <cell r="A685">
            <v>39217</v>
          </cell>
        </row>
        <row r="686">
          <cell r="A686">
            <v>39218</v>
          </cell>
        </row>
        <row r="687">
          <cell r="A687">
            <v>39219</v>
          </cell>
        </row>
        <row r="688">
          <cell r="A688">
            <v>39220</v>
          </cell>
        </row>
        <row r="689">
          <cell r="A689">
            <v>39223</v>
          </cell>
        </row>
        <row r="690">
          <cell r="A690">
            <v>39224</v>
          </cell>
        </row>
        <row r="691">
          <cell r="A691">
            <v>39225</v>
          </cell>
        </row>
        <row r="692">
          <cell r="A692">
            <v>39226</v>
          </cell>
        </row>
        <row r="693">
          <cell r="A693">
            <v>39227</v>
          </cell>
        </row>
        <row r="694">
          <cell r="A694">
            <v>39230</v>
          </cell>
        </row>
        <row r="695">
          <cell r="A695">
            <v>39231</v>
          </cell>
        </row>
        <row r="696">
          <cell r="A696">
            <v>39232</v>
          </cell>
        </row>
        <row r="697">
          <cell r="A697">
            <v>39233</v>
          </cell>
        </row>
        <row r="698">
          <cell r="A698">
            <v>39234</v>
          </cell>
        </row>
        <row r="699">
          <cell r="A699">
            <v>39237</v>
          </cell>
        </row>
        <row r="700">
          <cell r="A700">
            <v>39238</v>
          </cell>
        </row>
        <row r="701">
          <cell r="A701">
            <v>39239</v>
          </cell>
        </row>
        <row r="702">
          <cell r="A702">
            <v>39240</v>
          </cell>
        </row>
        <row r="703">
          <cell r="A703">
            <v>39241</v>
          </cell>
        </row>
        <row r="704">
          <cell r="A704">
            <v>39244</v>
          </cell>
        </row>
        <row r="705">
          <cell r="A705">
            <v>39245</v>
          </cell>
        </row>
        <row r="706">
          <cell r="A706">
            <v>39246</v>
          </cell>
        </row>
        <row r="707">
          <cell r="A707">
            <v>39247</v>
          </cell>
        </row>
        <row r="708">
          <cell r="A708">
            <v>39248</v>
          </cell>
        </row>
        <row r="709">
          <cell r="A709">
            <v>39251</v>
          </cell>
        </row>
        <row r="710">
          <cell r="A710">
            <v>39252</v>
          </cell>
        </row>
        <row r="711">
          <cell r="A711">
            <v>39253</v>
          </cell>
        </row>
        <row r="712">
          <cell r="A712">
            <v>39254</v>
          </cell>
        </row>
        <row r="713">
          <cell r="A713">
            <v>39255</v>
          </cell>
        </row>
        <row r="714">
          <cell r="A714">
            <v>39258</v>
          </cell>
        </row>
        <row r="715">
          <cell r="A715">
            <v>39259</v>
          </cell>
        </row>
        <row r="716">
          <cell r="A716">
            <v>39260</v>
          </cell>
        </row>
        <row r="717">
          <cell r="A717">
            <v>39261</v>
          </cell>
        </row>
        <row r="718">
          <cell r="A718">
            <v>39262</v>
          </cell>
        </row>
        <row r="719">
          <cell r="A719">
            <v>39265</v>
          </cell>
        </row>
        <row r="720">
          <cell r="A720">
            <v>39266</v>
          </cell>
        </row>
        <row r="721">
          <cell r="A721">
            <v>39267</v>
          </cell>
        </row>
        <row r="722">
          <cell r="A722">
            <v>39268</v>
          </cell>
        </row>
        <row r="723">
          <cell r="A723">
            <v>39269</v>
          </cell>
        </row>
        <row r="724">
          <cell r="A724">
            <v>39272</v>
          </cell>
        </row>
        <row r="725">
          <cell r="A725">
            <v>39273</v>
          </cell>
        </row>
        <row r="726">
          <cell r="A726">
            <v>39274</v>
          </cell>
        </row>
        <row r="727">
          <cell r="A727">
            <v>39275</v>
          </cell>
        </row>
        <row r="728">
          <cell r="A728">
            <v>39276</v>
          </cell>
        </row>
        <row r="729">
          <cell r="A729">
            <v>39279</v>
          </cell>
        </row>
        <row r="730">
          <cell r="A730">
            <v>39280</v>
          </cell>
        </row>
        <row r="731">
          <cell r="A731">
            <v>39281</v>
          </cell>
        </row>
        <row r="732">
          <cell r="A732">
            <v>39282</v>
          </cell>
        </row>
        <row r="733">
          <cell r="A733">
            <v>39283</v>
          </cell>
        </row>
        <row r="734">
          <cell r="A734">
            <v>39286</v>
          </cell>
        </row>
        <row r="735">
          <cell r="A735">
            <v>39287</v>
          </cell>
        </row>
        <row r="736">
          <cell r="A736">
            <v>39288</v>
          </cell>
        </row>
        <row r="737">
          <cell r="A737">
            <v>39289</v>
          </cell>
        </row>
        <row r="738">
          <cell r="A738">
            <v>39290</v>
          </cell>
        </row>
        <row r="739">
          <cell r="A739">
            <v>39293</v>
          </cell>
        </row>
        <row r="740">
          <cell r="A740">
            <v>39294</v>
          </cell>
        </row>
        <row r="741">
          <cell r="A741">
            <v>39295</v>
          </cell>
        </row>
        <row r="742">
          <cell r="A742">
            <v>39296</v>
          </cell>
        </row>
        <row r="743">
          <cell r="A743">
            <v>39297</v>
          </cell>
        </row>
        <row r="744">
          <cell r="A744">
            <v>39300</v>
          </cell>
        </row>
        <row r="745">
          <cell r="A745">
            <v>39301</v>
          </cell>
        </row>
        <row r="746">
          <cell r="A746">
            <v>39302</v>
          </cell>
        </row>
        <row r="747">
          <cell r="A747">
            <v>39303</v>
          </cell>
        </row>
        <row r="748">
          <cell r="A748">
            <v>39304</v>
          </cell>
        </row>
        <row r="749">
          <cell r="A749">
            <v>39307</v>
          </cell>
        </row>
        <row r="750">
          <cell r="A750">
            <v>39308</v>
          </cell>
        </row>
        <row r="751">
          <cell r="A751">
            <v>39309</v>
          </cell>
        </row>
        <row r="752">
          <cell r="A752">
            <v>39310</v>
          </cell>
        </row>
        <row r="753">
          <cell r="A753">
            <v>39311</v>
          </cell>
        </row>
        <row r="754">
          <cell r="A754">
            <v>39314</v>
          </cell>
        </row>
        <row r="755">
          <cell r="A755">
            <v>39315</v>
          </cell>
        </row>
        <row r="756">
          <cell r="A756">
            <v>39316</v>
          </cell>
        </row>
        <row r="757">
          <cell r="A757">
            <v>39317</v>
          </cell>
        </row>
        <row r="758">
          <cell r="A758">
            <v>39318</v>
          </cell>
        </row>
        <row r="759">
          <cell r="A759">
            <v>39321</v>
          </cell>
        </row>
        <row r="760">
          <cell r="A760">
            <v>39322</v>
          </cell>
        </row>
        <row r="761">
          <cell r="A761">
            <v>39323</v>
          </cell>
        </row>
        <row r="762">
          <cell r="A762">
            <v>39324</v>
          </cell>
        </row>
        <row r="763">
          <cell r="A763">
            <v>39325</v>
          </cell>
        </row>
        <row r="764">
          <cell r="A764">
            <v>39328</v>
          </cell>
        </row>
        <row r="765">
          <cell r="A765">
            <v>39329</v>
          </cell>
        </row>
        <row r="766">
          <cell r="A766">
            <v>39330</v>
          </cell>
        </row>
        <row r="767">
          <cell r="A767">
            <v>39331</v>
          </cell>
        </row>
        <row r="768">
          <cell r="A768">
            <v>39332</v>
          </cell>
        </row>
        <row r="769">
          <cell r="A769">
            <v>39335</v>
          </cell>
        </row>
        <row r="770">
          <cell r="A770">
            <v>39336</v>
          </cell>
        </row>
        <row r="771">
          <cell r="A771">
            <v>39337</v>
          </cell>
        </row>
        <row r="772">
          <cell r="A772">
            <v>39338</v>
          </cell>
        </row>
        <row r="773">
          <cell r="A773">
            <v>39339</v>
          </cell>
        </row>
        <row r="774">
          <cell r="A774">
            <v>39342</v>
          </cell>
        </row>
        <row r="775">
          <cell r="A775">
            <v>39343</v>
          </cell>
        </row>
        <row r="776">
          <cell r="A776">
            <v>39344</v>
          </cell>
        </row>
        <row r="777">
          <cell r="A777">
            <v>39345</v>
          </cell>
        </row>
        <row r="778">
          <cell r="A778">
            <v>39346</v>
          </cell>
        </row>
        <row r="779">
          <cell r="A779">
            <v>39349</v>
          </cell>
        </row>
        <row r="780">
          <cell r="A780">
            <v>39350</v>
          </cell>
        </row>
        <row r="781">
          <cell r="A781">
            <v>39351</v>
          </cell>
        </row>
        <row r="782">
          <cell r="A782">
            <v>39352</v>
          </cell>
        </row>
        <row r="783">
          <cell r="A783">
            <v>39353</v>
          </cell>
        </row>
        <row r="784">
          <cell r="A784">
            <v>39356</v>
          </cell>
        </row>
        <row r="785">
          <cell r="A785">
            <v>39357</v>
          </cell>
        </row>
        <row r="786">
          <cell r="A786">
            <v>39358</v>
          </cell>
        </row>
        <row r="787">
          <cell r="A787">
            <v>39359</v>
          </cell>
        </row>
        <row r="788">
          <cell r="A788">
            <v>39360</v>
          </cell>
        </row>
        <row r="789">
          <cell r="A789">
            <v>39363</v>
          </cell>
        </row>
        <row r="790">
          <cell r="A790">
            <v>39364</v>
          </cell>
        </row>
        <row r="791">
          <cell r="A791">
            <v>39365</v>
          </cell>
        </row>
        <row r="792">
          <cell r="A792">
            <v>39366</v>
          </cell>
        </row>
        <row r="793">
          <cell r="A793">
            <v>39367</v>
          </cell>
        </row>
        <row r="794">
          <cell r="A794">
            <v>39370</v>
          </cell>
        </row>
        <row r="795">
          <cell r="A795">
            <v>39371</v>
          </cell>
        </row>
        <row r="796">
          <cell r="A796">
            <v>39372</v>
          </cell>
        </row>
        <row r="797">
          <cell r="A797">
            <v>39373</v>
          </cell>
        </row>
        <row r="798">
          <cell r="A798">
            <v>39374</v>
          </cell>
        </row>
        <row r="799">
          <cell r="A799">
            <v>39377</v>
          </cell>
        </row>
        <row r="800">
          <cell r="A800">
            <v>39378</v>
          </cell>
        </row>
        <row r="801">
          <cell r="A801">
            <v>39379</v>
          </cell>
        </row>
        <row r="802">
          <cell r="A802">
            <v>39380</v>
          </cell>
        </row>
        <row r="803">
          <cell r="A803">
            <v>39381</v>
          </cell>
        </row>
        <row r="804">
          <cell r="A804">
            <v>39384</v>
          </cell>
        </row>
        <row r="805">
          <cell r="A805">
            <v>39385</v>
          </cell>
        </row>
        <row r="806">
          <cell r="A806">
            <v>39386</v>
          </cell>
        </row>
        <row r="807">
          <cell r="A807">
            <v>39387</v>
          </cell>
        </row>
        <row r="808">
          <cell r="A808">
            <v>39388</v>
          </cell>
        </row>
        <row r="809">
          <cell r="A809">
            <v>39391</v>
          </cell>
        </row>
        <row r="810">
          <cell r="A810">
            <v>39392</v>
          </cell>
        </row>
        <row r="811">
          <cell r="A811">
            <v>39393</v>
          </cell>
        </row>
        <row r="812">
          <cell r="A812">
            <v>39394</v>
          </cell>
        </row>
        <row r="813">
          <cell r="A813">
            <v>39395</v>
          </cell>
        </row>
        <row r="814">
          <cell r="A814">
            <v>39398</v>
          </cell>
        </row>
        <row r="815">
          <cell r="A815">
            <v>39399</v>
          </cell>
        </row>
        <row r="816">
          <cell r="A816">
            <v>39400</v>
          </cell>
        </row>
        <row r="817">
          <cell r="A817">
            <v>39401</v>
          </cell>
        </row>
        <row r="818">
          <cell r="A818">
            <v>39402</v>
          </cell>
        </row>
        <row r="819">
          <cell r="A819">
            <v>39405</v>
          </cell>
        </row>
        <row r="820">
          <cell r="A820">
            <v>39406</v>
          </cell>
        </row>
        <row r="821">
          <cell r="A821">
            <v>39407</v>
          </cell>
        </row>
        <row r="822">
          <cell r="A822">
            <v>39408</v>
          </cell>
        </row>
        <row r="823">
          <cell r="A823">
            <v>39409</v>
          </cell>
        </row>
        <row r="824">
          <cell r="A824">
            <v>39412</v>
          </cell>
        </row>
        <row r="825">
          <cell r="A825">
            <v>39413</v>
          </cell>
        </row>
        <row r="826">
          <cell r="A826">
            <v>39414</v>
          </cell>
        </row>
        <row r="827">
          <cell r="A827">
            <v>39415</v>
          </cell>
        </row>
        <row r="828">
          <cell r="A828">
            <v>39416</v>
          </cell>
        </row>
        <row r="829">
          <cell r="A829">
            <v>39419</v>
          </cell>
        </row>
        <row r="830">
          <cell r="A830">
            <v>39420</v>
          </cell>
        </row>
        <row r="831">
          <cell r="A831">
            <v>39421</v>
          </cell>
        </row>
        <row r="832">
          <cell r="A832">
            <v>39422</v>
          </cell>
        </row>
        <row r="833">
          <cell r="A833">
            <v>39423</v>
          </cell>
        </row>
        <row r="834">
          <cell r="A834">
            <v>39426</v>
          </cell>
        </row>
        <row r="835">
          <cell r="A835">
            <v>39427</v>
          </cell>
        </row>
        <row r="836">
          <cell r="A836">
            <v>39428</v>
          </cell>
        </row>
        <row r="837">
          <cell r="A837">
            <v>39429</v>
          </cell>
        </row>
        <row r="838">
          <cell r="A838">
            <v>39430</v>
          </cell>
        </row>
        <row r="839">
          <cell r="A839">
            <v>39433</v>
          </cell>
        </row>
        <row r="840">
          <cell r="A840">
            <v>39434</v>
          </cell>
        </row>
        <row r="841">
          <cell r="A841">
            <v>39435</v>
          </cell>
        </row>
        <row r="842">
          <cell r="A842">
            <v>39436</v>
          </cell>
        </row>
        <row r="843">
          <cell r="A843">
            <v>39437</v>
          </cell>
        </row>
        <row r="844">
          <cell r="A844">
            <v>39440</v>
          </cell>
        </row>
        <row r="845">
          <cell r="A845">
            <v>39441</v>
          </cell>
        </row>
        <row r="846">
          <cell r="A846">
            <v>39442</v>
          </cell>
        </row>
        <row r="847">
          <cell r="A847">
            <v>39443</v>
          </cell>
        </row>
        <row r="848">
          <cell r="A848">
            <v>39444</v>
          </cell>
        </row>
        <row r="849">
          <cell r="A849">
            <v>39447</v>
          </cell>
        </row>
        <row r="850">
          <cell r="A850">
            <v>39450</v>
          </cell>
        </row>
        <row r="851">
          <cell r="A851">
            <v>39451</v>
          </cell>
        </row>
        <row r="852">
          <cell r="A852">
            <v>39455</v>
          </cell>
        </row>
        <row r="853">
          <cell r="A853">
            <v>39456</v>
          </cell>
        </row>
        <row r="854">
          <cell r="A854">
            <v>39457</v>
          </cell>
        </row>
        <row r="855">
          <cell r="A855">
            <v>39458</v>
          </cell>
        </row>
        <row r="856">
          <cell r="A856">
            <v>39461</v>
          </cell>
        </row>
        <row r="857">
          <cell r="A857">
            <v>39462</v>
          </cell>
        </row>
        <row r="858">
          <cell r="A858">
            <v>39463</v>
          </cell>
        </row>
        <row r="859">
          <cell r="A859">
            <v>39464</v>
          </cell>
        </row>
        <row r="860">
          <cell r="A860">
            <v>39465</v>
          </cell>
        </row>
        <row r="861">
          <cell r="A861">
            <v>39468</v>
          </cell>
        </row>
        <row r="862">
          <cell r="A862">
            <v>39469</v>
          </cell>
        </row>
        <row r="863">
          <cell r="A863">
            <v>39470</v>
          </cell>
        </row>
        <row r="864">
          <cell r="A864">
            <v>39471</v>
          </cell>
        </row>
        <row r="865">
          <cell r="A865">
            <v>39472</v>
          </cell>
        </row>
        <row r="866">
          <cell r="A866">
            <v>39475</v>
          </cell>
        </row>
        <row r="867">
          <cell r="A867">
            <v>39476</v>
          </cell>
        </row>
        <row r="868">
          <cell r="A868">
            <v>39477</v>
          </cell>
        </row>
        <row r="869">
          <cell r="A869">
            <v>39478</v>
          </cell>
        </row>
        <row r="870">
          <cell r="A870">
            <v>39479</v>
          </cell>
        </row>
        <row r="871">
          <cell r="A871">
            <v>39482</v>
          </cell>
        </row>
        <row r="872">
          <cell r="A872">
            <v>39483</v>
          </cell>
        </row>
        <row r="873">
          <cell r="A873">
            <v>39484</v>
          </cell>
        </row>
        <row r="874">
          <cell r="A874">
            <v>39485</v>
          </cell>
        </row>
        <row r="875">
          <cell r="A875">
            <v>39486</v>
          </cell>
        </row>
        <row r="876">
          <cell r="A876">
            <v>39489</v>
          </cell>
        </row>
        <row r="877">
          <cell r="A877">
            <v>39490</v>
          </cell>
        </row>
        <row r="878">
          <cell r="A878">
            <v>39491</v>
          </cell>
        </row>
        <row r="879">
          <cell r="A879">
            <v>39492</v>
          </cell>
        </row>
        <row r="880">
          <cell r="A880">
            <v>39496</v>
          </cell>
        </row>
        <row r="881">
          <cell r="A881">
            <v>39497</v>
          </cell>
        </row>
        <row r="882">
          <cell r="A882">
            <v>39498</v>
          </cell>
        </row>
        <row r="883">
          <cell r="A883">
            <v>39499</v>
          </cell>
        </row>
        <row r="884">
          <cell r="A884">
            <v>39500</v>
          </cell>
        </row>
        <row r="885">
          <cell r="A885">
            <v>39503</v>
          </cell>
        </row>
        <row r="886">
          <cell r="A886">
            <v>39504</v>
          </cell>
        </row>
        <row r="887">
          <cell r="A887">
            <v>39505</v>
          </cell>
        </row>
        <row r="888">
          <cell r="A888">
            <v>39506</v>
          </cell>
        </row>
        <row r="889">
          <cell r="A889">
            <v>39507</v>
          </cell>
        </row>
        <row r="890">
          <cell r="A890">
            <v>39510</v>
          </cell>
        </row>
        <row r="891">
          <cell r="A891">
            <v>39511</v>
          </cell>
        </row>
        <row r="892">
          <cell r="A892">
            <v>39512</v>
          </cell>
        </row>
        <row r="893">
          <cell r="A893">
            <v>39513</v>
          </cell>
        </row>
        <row r="894">
          <cell r="A894">
            <v>39514</v>
          </cell>
        </row>
        <row r="895">
          <cell r="A895">
            <v>39517</v>
          </cell>
        </row>
        <row r="896">
          <cell r="A896">
            <v>39518</v>
          </cell>
        </row>
        <row r="897">
          <cell r="A897">
            <v>39519</v>
          </cell>
        </row>
        <row r="898">
          <cell r="A898">
            <v>39520</v>
          </cell>
        </row>
        <row r="899">
          <cell r="A899">
            <v>39521</v>
          </cell>
        </row>
        <row r="900">
          <cell r="A900">
            <v>39524</v>
          </cell>
        </row>
        <row r="901">
          <cell r="A901">
            <v>39525</v>
          </cell>
        </row>
        <row r="902">
          <cell r="A902">
            <v>39526</v>
          </cell>
        </row>
        <row r="903">
          <cell r="A903">
            <v>39527</v>
          </cell>
        </row>
        <row r="904">
          <cell r="A904">
            <v>39528</v>
          </cell>
        </row>
        <row r="905">
          <cell r="A905">
            <v>39531</v>
          </cell>
        </row>
        <row r="906">
          <cell r="A906">
            <v>39532</v>
          </cell>
        </row>
        <row r="907">
          <cell r="A907">
            <v>39533</v>
          </cell>
        </row>
        <row r="908">
          <cell r="A908">
            <v>39534</v>
          </cell>
        </row>
        <row r="909">
          <cell r="A909">
            <v>39535</v>
          </cell>
        </row>
        <row r="910">
          <cell r="A910">
            <v>39538</v>
          </cell>
        </row>
        <row r="911">
          <cell r="A911">
            <v>39539</v>
          </cell>
        </row>
        <row r="912">
          <cell r="A912">
            <v>39540</v>
          </cell>
        </row>
        <row r="913">
          <cell r="A913">
            <v>39541</v>
          </cell>
        </row>
        <row r="914">
          <cell r="A914">
            <v>39542</v>
          </cell>
        </row>
        <row r="915">
          <cell r="A915">
            <v>39545</v>
          </cell>
        </row>
        <row r="916">
          <cell r="A916">
            <v>39546</v>
          </cell>
        </row>
        <row r="917">
          <cell r="A917">
            <v>39547</v>
          </cell>
        </row>
        <row r="918">
          <cell r="A918">
            <v>39548</v>
          </cell>
        </row>
        <row r="919">
          <cell r="A919">
            <v>39549</v>
          </cell>
        </row>
        <row r="920">
          <cell r="A920">
            <v>39552</v>
          </cell>
        </row>
        <row r="921">
          <cell r="A921">
            <v>39553</v>
          </cell>
        </row>
        <row r="922">
          <cell r="A922">
            <v>39554</v>
          </cell>
        </row>
        <row r="923">
          <cell r="A923">
            <v>39555</v>
          </cell>
        </row>
        <row r="924">
          <cell r="A924">
            <v>39556</v>
          </cell>
        </row>
        <row r="925">
          <cell r="A925">
            <v>39559</v>
          </cell>
        </row>
        <row r="926">
          <cell r="A926">
            <v>39560</v>
          </cell>
        </row>
        <row r="927">
          <cell r="A927">
            <v>39561</v>
          </cell>
        </row>
        <row r="928">
          <cell r="A928">
            <v>39562</v>
          </cell>
        </row>
        <row r="929">
          <cell r="A929">
            <v>39567</v>
          </cell>
        </row>
        <row r="930">
          <cell r="A930">
            <v>39568</v>
          </cell>
        </row>
        <row r="931">
          <cell r="A931">
            <v>39573</v>
          </cell>
        </row>
        <row r="932">
          <cell r="A932">
            <v>39574</v>
          </cell>
        </row>
        <row r="933">
          <cell r="A933">
            <v>39575</v>
          </cell>
        </row>
        <row r="934">
          <cell r="A934">
            <v>39576</v>
          </cell>
        </row>
        <row r="935">
          <cell r="A935">
            <v>39577</v>
          </cell>
        </row>
        <row r="936">
          <cell r="A936">
            <v>39580</v>
          </cell>
        </row>
        <row r="937">
          <cell r="A937">
            <v>39581</v>
          </cell>
        </row>
        <row r="938">
          <cell r="A938">
            <v>39582</v>
          </cell>
        </row>
        <row r="939">
          <cell r="A939">
            <v>39583</v>
          </cell>
        </row>
        <row r="940">
          <cell r="A940">
            <v>39584</v>
          </cell>
        </row>
        <row r="941">
          <cell r="A941">
            <v>39587</v>
          </cell>
        </row>
        <row r="942">
          <cell r="A942">
            <v>39588</v>
          </cell>
        </row>
        <row r="943">
          <cell r="A943">
            <v>39589</v>
          </cell>
        </row>
        <row r="944">
          <cell r="A944">
            <v>39590</v>
          </cell>
        </row>
        <row r="945">
          <cell r="A945">
            <v>39591</v>
          </cell>
        </row>
        <row r="946">
          <cell r="A946">
            <v>39594</v>
          </cell>
        </row>
        <row r="947">
          <cell r="A947">
            <v>39595</v>
          </cell>
        </row>
        <row r="948">
          <cell r="A948">
            <v>39596</v>
          </cell>
        </row>
        <row r="949">
          <cell r="A949">
            <v>39597</v>
          </cell>
        </row>
        <row r="950">
          <cell r="A950">
            <v>39598</v>
          </cell>
        </row>
        <row r="951">
          <cell r="A951">
            <v>39601</v>
          </cell>
        </row>
        <row r="952">
          <cell r="A952">
            <v>39602</v>
          </cell>
        </row>
        <row r="953">
          <cell r="A953">
            <v>39603</v>
          </cell>
        </row>
        <row r="954">
          <cell r="A954">
            <v>39604</v>
          </cell>
        </row>
        <row r="955">
          <cell r="A955">
            <v>39605</v>
          </cell>
        </row>
        <row r="956">
          <cell r="A956">
            <v>39608</v>
          </cell>
        </row>
        <row r="957">
          <cell r="A957">
            <v>39609</v>
          </cell>
        </row>
        <row r="958">
          <cell r="A958">
            <v>39610</v>
          </cell>
        </row>
        <row r="959">
          <cell r="A959">
            <v>39611</v>
          </cell>
        </row>
        <row r="960">
          <cell r="A960">
            <v>39612</v>
          </cell>
        </row>
        <row r="961">
          <cell r="A961">
            <v>39615</v>
          </cell>
        </row>
        <row r="962">
          <cell r="A962">
            <v>39616</v>
          </cell>
        </row>
        <row r="963">
          <cell r="A963">
            <v>39617</v>
          </cell>
        </row>
        <row r="964">
          <cell r="A964">
            <v>39618</v>
          </cell>
        </row>
        <row r="965">
          <cell r="A965">
            <v>39619</v>
          </cell>
        </row>
        <row r="966">
          <cell r="A966">
            <v>39622</v>
          </cell>
        </row>
        <row r="967">
          <cell r="A967">
            <v>39623</v>
          </cell>
        </row>
        <row r="968">
          <cell r="A968">
            <v>39624</v>
          </cell>
        </row>
        <row r="969">
          <cell r="A969">
            <v>39625</v>
          </cell>
        </row>
        <row r="970">
          <cell r="A970">
            <v>39626</v>
          </cell>
        </row>
        <row r="971">
          <cell r="A971">
            <v>39629</v>
          </cell>
        </row>
        <row r="972">
          <cell r="A972">
            <v>39630</v>
          </cell>
        </row>
        <row r="973">
          <cell r="A973">
            <v>39631</v>
          </cell>
        </row>
        <row r="974">
          <cell r="A974">
            <v>39632</v>
          </cell>
        </row>
        <row r="975">
          <cell r="A975">
            <v>39633</v>
          </cell>
        </row>
        <row r="976">
          <cell r="A976">
            <v>39636</v>
          </cell>
        </row>
        <row r="977">
          <cell r="A977">
            <v>39637</v>
          </cell>
        </row>
        <row r="978">
          <cell r="A978">
            <v>39638</v>
          </cell>
        </row>
        <row r="979">
          <cell r="A979">
            <v>39639</v>
          </cell>
        </row>
        <row r="980">
          <cell r="A980">
            <v>39640</v>
          </cell>
        </row>
        <row r="981">
          <cell r="A981">
            <v>39643</v>
          </cell>
        </row>
        <row r="982">
          <cell r="A982">
            <v>39644</v>
          </cell>
        </row>
        <row r="983">
          <cell r="A983">
            <v>39645</v>
          </cell>
        </row>
        <row r="984">
          <cell r="A984">
            <v>39646</v>
          </cell>
        </row>
        <row r="985">
          <cell r="A985">
            <v>39647</v>
          </cell>
        </row>
        <row r="986">
          <cell r="A986">
            <v>39650</v>
          </cell>
        </row>
        <row r="987">
          <cell r="A987">
            <v>39651</v>
          </cell>
        </row>
        <row r="988">
          <cell r="A988">
            <v>39652</v>
          </cell>
        </row>
        <row r="989">
          <cell r="A989">
            <v>39653</v>
          </cell>
        </row>
        <row r="990">
          <cell r="A990">
            <v>39654</v>
          </cell>
        </row>
        <row r="991">
          <cell r="A991">
            <v>39657</v>
          </cell>
        </row>
        <row r="992">
          <cell r="A992">
            <v>39658</v>
          </cell>
        </row>
        <row r="993">
          <cell r="A993">
            <v>39659</v>
          </cell>
        </row>
        <row r="994">
          <cell r="A994">
            <v>39660</v>
          </cell>
        </row>
        <row r="995">
          <cell r="A995">
            <v>39661</v>
          </cell>
        </row>
        <row r="996">
          <cell r="A996">
            <v>39664</v>
          </cell>
        </row>
        <row r="997">
          <cell r="A997">
            <v>39665</v>
          </cell>
        </row>
        <row r="998">
          <cell r="A998">
            <v>39666</v>
          </cell>
        </row>
        <row r="999">
          <cell r="A999">
            <v>39667</v>
          </cell>
        </row>
        <row r="1000">
          <cell r="A1000">
            <v>39668</v>
          </cell>
        </row>
        <row r="1001">
          <cell r="A1001">
            <v>39671</v>
          </cell>
        </row>
        <row r="1002">
          <cell r="A1002">
            <v>39672</v>
          </cell>
        </row>
        <row r="1003">
          <cell r="A1003">
            <v>39673</v>
          </cell>
        </row>
        <row r="1004">
          <cell r="A1004">
            <v>39674</v>
          </cell>
        </row>
        <row r="1005">
          <cell r="A1005">
            <v>39675</v>
          </cell>
        </row>
        <row r="1006">
          <cell r="A1006">
            <v>39678</v>
          </cell>
        </row>
        <row r="1007">
          <cell r="A1007">
            <v>39679</v>
          </cell>
        </row>
        <row r="1008">
          <cell r="A1008">
            <v>39680</v>
          </cell>
        </row>
        <row r="1009">
          <cell r="A1009">
            <v>39681</v>
          </cell>
        </row>
        <row r="1010">
          <cell r="A1010">
            <v>39682</v>
          </cell>
        </row>
        <row r="1011">
          <cell r="A1011">
            <v>39685</v>
          </cell>
        </row>
        <row r="1012">
          <cell r="A1012">
            <v>39686</v>
          </cell>
        </row>
        <row r="1013">
          <cell r="A1013">
            <v>39687</v>
          </cell>
        </row>
        <row r="1014">
          <cell r="A1014">
            <v>39688</v>
          </cell>
        </row>
        <row r="1015">
          <cell r="A1015">
            <v>39691</v>
          </cell>
        </row>
        <row r="1016">
          <cell r="A1016">
            <v>39692</v>
          </cell>
        </row>
        <row r="1017">
          <cell r="A1017">
            <v>39693</v>
          </cell>
        </row>
        <row r="1018">
          <cell r="A1018">
            <v>39694</v>
          </cell>
        </row>
        <row r="1019">
          <cell r="A1019">
            <v>39695</v>
          </cell>
        </row>
        <row r="1020">
          <cell r="A1020">
            <v>39696</v>
          </cell>
        </row>
        <row r="1021">
          <cell r="A1021">
            <v>39699</v>
          </cell>
        </row>
        <row r="1022">
          <cell r="A1022">
            <v>39700</v>
          </cell>
        </row>
        <row r="1023">
          <cell r="A1023">
            <v>39701</v>
          </cell>
        </row>
        <row r="1024">
          <cell r="A1024">
            <v>39702</v>
          </cell>
        </row>
        <row r="1025">
          <cell r="A1025">
            <v>39703</v>
          </cell>
        </row>
        <row r="1026">
          <cell r="A1026">
            <v>39706</v>
          </cell>
        </row>
        <row r="1027">
          <cell r="A1027">
            <v>39707</v>
          </cell>
        </row>
        <row r="1028">
          <cell r="A1028">
            <v>39708</v>
          </cell>
        </row>
        <row r="1029">
          <cell r="A1029">
            <v>39709</v>
          </cell>
        </row>
        <row r="1030">
          <cell r="A1030">
            <v>39710</v>
          </cell>
        </row>
        <row r="1031">
          <cell r="A1031">
            <v>39713</v>
          </cell>
        </row>
        <row r="1032">
          <cell r="A1032">
            <v>39714</v>
          </cell>
        </row>
        <row r="1033">
          <cell r="A1033">
            <v>39715</v>
          </cell>
        </row>
        <row r="1034">
          <cell r="A1034">
            <v>39716</v>
          </cell>
        </row>
        <row r="1035">
          <cell r="A1035">
            <v>39717</v>
          </cell>
        </row>
        <row r="1036">
          <cell r="A1036">
            <v>39720</v>
          </cell>
        </row>
        <row r="1037">
          <cell r="A1037">
            <v>39721</v>
          </cell>
        </row>
        <row r="1038">
          <cell r="A1038">
            <v>39722</v>
          </cell>
        </row>
        <row r="1039">
          <cell r="A1039">
            <v>39723</v>
          </cell>
        </row>
        <row r="1040">
          <cell r="A1040">
            <v>39724</v>
          </cell>
        </row>
        <row r="1041">
          <cell r="A1041">
            <v>39727</v>
          </cell>
        </row>
        <row r="1042">
          <cell r="A1042">
            <v>39728</v>
          </cell>
        </row>
        <row r="1043">
          <cell r="A1043">
            <v>39729</v>
          </cell>
        </row>
        <row r="1044">
          <cell r="A1044">
            <v>39730</v>
          </cell>
        </row>
        <row r="1045">
          <cell r="A1045">
            <v>39731</v>
          </cell>
        </row>
        <row r="1046">
          <cell r="A1046">
            <v>39734</v>
          </cell>
        </row>
        <row r="1047">
          <cell r="A1047">
            <v>39735</v>
          </cell>
        </row>
        <row r="1048">
          <cell r="A1048">
            <v>39736</v>
          </cell>
        </row>
        <row r="1049">
          <cell r="A1049">
            <v>39737</v>
          </cell>
        </row>
        <row r="1050">
          <cell r="A1050">
            <v>39738</v>
          </cell>
        </row>
        <row r="1051">
          <cell r="A1051">
            <v>39741</v>
          </cell>
        </row>
        <row r="1052">
          <cell r="A1052">
            <v>39742</v>
          </cell>
        </row>
        <row r="1053">
          <cell r="A1053">
            <v>39743</v>
          </cell>
        </row>
        <row r="1054">
          <cell r="A1054">
            <v>39744</v>
          </cell>
        </row>
        <row r="1055">
          <cell r="A1055">
            <v>39745</v>
          </cell>
        </row>
        <row r="1056">
          <cell r="A1056">
            <v>39748</v>
          </cell>
        </row>
        <row r="1057">
          <cell r="A1057">
            <v>39749</v>
          </cell>
        </row>
        <row r="1058">
          <cell r="A1058">
            <v>39750</v>
          </cell>
        </row>
        <row r="1059">
          <cell r="A1059">
            <v>39751</v>
          </cell>
        </row>
        <row r="1060">
          <cell r="A1060">
            <v>39752</v>
          </cell>
        </row>
        <row r="1061">
          <cell r="A1061">
            <v>39755</v>
          </cell>
        </row>
        <row r="1062">
          <cell r="A1062">
            <v>39756</v>
          </cell>
        </row>
        <row r="1063">
          <cell r="A1063">
            <v>39757</v>
          </cell>
        </row>
        <row r="1064">
          <cell r="A1064">
            <v>39758</v>
          </cell>
        </row>
        <row r="1065">
          <cell r="A1065">
            <v>39759</v>
          </cell>
        </row>
        <row r="1066">
          <cell r="A1066">
            <v>39762</v>
          </cell>
        </row>
        <row r="1067">
          <cell r="A1067">
            <v>39763</v>
          </cell>
        </row>
        <row r="1068">
          <cell r="A1068">
            <v>39764</v>
          </cell>
        </row>
        <row r="1069">
          <cell r="A1069">
            <v>39765</v>
          </cell>
        </row>
        <row r="1070">
          <cell r="A1070">
            <v>39766</v>
          </cell>
        </row>
        <row r="1071">
          <cell r="A1071">
            <v>39769</v>
          </cell>
        </row>
        <row r="1072">
          <cell r="A1072">
            <v>39770</v>
          </cell>
        </row>
        <row r="1073">
          <cell r="A1073">
            <v>39771</v>
          </cell>
        </row>
        <row r="1074">
          <cell r="A1074">
            <v>39772</v>
          </cell>
        </row>
        <row r="1075">
          <cell r="A1075">
            <v>39773</v>
          </cell>
        </row>
        <row r="1076">
          <cell r="A1076">
            <v>39776</v>
          </cell>
        </row>
        <row r="1077">
          <cell r="A1077">
            <v>39777</v>
          </cell>
        </row>
        <row r="1078">
          <cell r="A1078">
            <v>39778</v>
          </cell>
        </row>
        <row r="1079">
          <cell r="A1079">
            <v>39779</v>
          </cell>
        </row>
        <row r="1080">
          <cell r="A1080">
            <v>39780</v>
          </cell>
        </row>
        <row r="1081">
          <cell r="A1081">
            <v>39783</v>
          </cell>
        </row>
        <row r="1082">
          <cell r="A1082">
            <v>39784</v>
          </cell>
        </row>
        <row r="1083">
          <cell r="A1083">
            <v>39785</v>
          </cell>
        </row>
        <row r="1084">
          <cell r="A1084">
            <v>39786</v>
          </cell>
        </row>
        <row r="1085">
          <cell r="A1085">
            <v>39787</v>
          </cell>
        </row>
        <row r="1086">
          <cell r="A1086">
            <v>39790</v>
          </cell>
        </row>
        <row r="1087">
          <cell r="A1087">
            <v>39791</v>
          </cell>
        </row>
        <row r="1088">
          <cell r="A1088">
            <v>39792</v>
          </cell>
        </row>
        <row r="1089">
          <cell r="A1089">
            <v>39793</v>
          </cell>
        </row>
        <row r="1090">
          <cell r="A1090">
            <v>39794</v>
          </cell>
        </row>
        <row r="1091">
          <cell r="A1091">
            <v>39797</v>
          </cell>
        </row>
        <row r="1092">
          <cell r="A1092">
            <v>39798</v>
          </cell>
        </row>
        <row r="1093">
          <cell r="A1093">
            <v>39799</v>
          </cell>
        </row>
        <row r="1094">
          <cell r="A1094">
            <v>39800</v>
          </cell>
        </row>
        <row r="1095">
          <cell r="A1095">
            <v>39801</v>
          </cell>
        </row>
        <row r="1096">
          <cell r="A1096">
            <v>39804</v>
          </cell>
        </row>
        <row r="1097">
          <cell r="A1097">
            <v>39805</v>
          </cell>
        </row>
        <row r="1098">
          <cell r="A1098">
            <v>39806</v>
          </cell>
        </row>
        <row r="1099">
          <cell r="A1099">
            <v>39807</v>
          </cell>
        </row>
        <row r="1100">
          <cell r="A1100">
            <v>39808</v>
          </cell>
        </row>
        <row r="1101">
          <cell r="A1101">
            <v>39811</v>
          </cell>
        </row>
        <row r="1102">
          <cell r="A1102">
            <v>39812</v>
          </cell>
        </row>
        <row r="1103">
          <cell r="A1103">
            <v>39813</v>
          </cell>
        </row>
        <row r="1104">
          <cell r="A1104">
            <v>39818</v>
          </cell>
        </row>
        <row r="1105">
          <cell r="A1105">
            <v>39819</v>
          </cell>
        </row>
        <row r="1106">
          <cell r="A1106">
            <v>39821</v>
          </cell>
        </row>
        <row r="1107">
          <cell r="A1107">
            <v>39822</v>
          </cell>
        </row>
        <row r="1108">
          <cell r="A1108">
            <v>39825</v>
          </cell>
        </row>
        <row r="1109">
          <cell r="A1109">
            <v>39826</v>
          </cell>
        </row>
        <row r="1110">
          <cell r="A1110">
            <v>39827</v>
          </cell>
        </row>
        <row r="1111">
          <cell r="A1111">
            <v>39828</v>
          </cell>
        </row>
        <row r="1112">
          <cell r="A1112">
            <v>39829</v>
          </cell>
        </row>
        <row r="1113">
          <cell r="A1113">
            <v>39832</v>
          </cell>
        </row>
        <row r="1114">
          <cell r="A1114">
            <v>39833</v>
          </cell>
        </row>
        <row r="1115">
          <cell r="A1115">
            <v>39834</v>
          </cell>
        </row>
        <row r="1116">
          <cell r="A1116">
            <v>39835</v>
          </cell>
        </row>
        <row r="1117">
          <cell r="A1117">
            <v>39836</v>
          </cell>
        </row>
        <row r="1118">
          <cell r="A1118">
            <v>39839</v>
          </cell>
        </row>
        <row r="1119">
          <cell r="A1119">
            <v>39840</v>
          </cell>
        </row>
        <row r="1120">
          <cell r="A1120">
            <v>39841</v>
          </cell>
        </row>
        <row r="1121">
          <cell r="A1121">
            <v>39842</v>
          </cell>
        </row>
        <row r="1122">
          <cell r="A1122">
            <v>39843</v>
          </cell>
        </row>
        <row r="1123">
          <cell r="A1123">
            <v>39846</v>
          </cell>
        </row>
        <row r="1124">
          <cell r="A1124">
            <v>39847</v>
          </cell>
        </row>
        <row r="1125">
          <cell r="A1125">
            <v>39848</v>
          </cell>
        </row>
        <row r="1126">
          <cell r="A1126">
            <v>39849</v>
          </cell>
        </row>
        <row r="1127">
          <cell r="A1127">
            <v>39850</v>
          </cell>
        </row>
        <row r="1128">
          <cell r="A1128">
            <v>39853</v>
          </cell>
        </row>
        <row r="1129">
          <cell r="A1129">
            <v>39854</v>
          </cell>
        </row>
        <row r="1130">
          <cell r="A1130">
            <v>39855</v>
          </cell>
        </row>
        <row r="1131">
          <cell r="A1131">
            <v>39856</v>
          </cell>
        </row>
        <row r="1132">
          <cell r="A1132">
            <v>39857</v>
          </cell>
        </row>
        <row r="1133">
          <cell r="A1133">
            <v>39861</v>
          </cell>
        </row>
        <row r="1134">
          <cell r="A1134">
            <v>39862</v>
          </cell>
        </row>
        <row r="1135">
          <cell r="A1135">
            <v>39863</v>
          </cell>
        </row>
        <row r="1136">
          <cell r="A1136">
            <v>39864</v>
          </cell>
        </row>
        <row r="1137">
          <cell r="A1137">
            <v>39867</v>
          </cell>
        </row>
        <row r="1138">
          <cell r="A1138">
            <v>39868</v>
          </cell>
        </row>
        <row r="1139">
          <cell r="A1139">
            <v>39869</v>
          </cell>
        </row>
        <row r="1140">
          <cell r="A1140">
            <v>39870</v>
          </cell>
        </row>
        <row r="1141">
          <cell r="A1141">
            <v>39871</v>
          </cell>
        </row>
        <row r="1142">
          <cell r="A1142">
            <v>39874</v>
          </cell>
        </row>
        <row r="1143">
          <cell r="A1143">
            <v>39875</v>
          </cell>
        </row>
        <row r="1144">
          <cell r="A1144">
            <v>39876</v>
          </cell>
        </row>
        <row r="1145">
          <cell r="A1145">
            <v>39877</v>
          </cell>
        </row>
        <row r="1146">
          <cell r="A1146">
            <v>39878</v>
          </cell>
        </row>
        <row r="1147">
          <cell r="A1147">
            <v>39881</v>
          </cell>
        </row>
        <row r="1148">
          <cell r="A1148">
            <v>39882</v>
          </cell>
        </row>
        <row r="1149">
          <cell r="A1149">
            <v>39883</v>
          </cell>
        </row>
        <row r="1150">
          <cell r="A1150">
            <v>39884</v>
          </cell>
        </row>
        <row r="1151">
          <cell r="A1151">
            <v>39885</v>
          </cell>
        </row>
        <row r="1152">
          <cell r="A1152">
            <v>39888</v>
          </cell>
        </row>
        <row r="1153">
          <cell r="A1153">
            <v>39889</v>
          </cell>
        </row>
        <row r="1154">
          <cell r="A1154">
            <v>39890</v>
          </cell>
        </row>
        <row r="1155">
          <cell r="A1155">
            <v>39891</v>
          </cell>
        </row>
        <row r="1156">
          <cell r="A1156">
            <v>39892</v>
          </cell>
        </row>
        <row r="1157">
          <cell r="A1157">
            <v>39895</v>
          </cell>
        </row>
        <row r="1158">
          <cell r="A1158">
            <v>39896</v>
          </cell>
        </row>
        <row r="1159">
          <cell r="A1159">
            <v>39897</v>
          </cell>
        </row>
        <row r="1160">
          <cell r="A1160">
            <v>39898</v>
          </cell>
        </row>
        <row r="1161">
          <cell r="A1161">
            <v>39899</v>
          </cell>
        </row>
        <row r="1162">
          <cell r="A1162">
            <v>39902</v>
          </cell>
        </row>
        <row r="1163">
          <cell r="A1163">
            <v>39903</v>
          </cell>
        </row>
        <row r="1164">
          <cell r="A1164">
            <v>39904</v>
          </cell>
        </row>
        <row r="1165">
          <cell r="A1165">
            <v>39905</v>
          </cell>
        </row>
        <row r="1166">
          <cell r="A1166">
            <v>39906</v>
          </cell>
        </row>
        <row r="1167">
          <cell r="A1167">
            <v>39909</v>
          </cell>
        </row>
        <row r="1168">
          <cell r="A1168">
            <v>39910</v>
          </cell>
        </row>
        <row r="1169">
          <cell r="A1169">
            <v>39911</v>
          </cell>
        </row>
        <row r="1170">
          <cell r="A1170">
            <v>39912</v>
          </cell>
        </row>
        <row r="1171">
          <cell r="A1171">
            <v>39913</v>
          </cell>
        </row>
        <row r="1172">
          <cell r="A1172">
            <v>39916</v>
          </cell>
        </row>
        <row r="1173">
          <cell r="A1173">
            <v>39917</v>
          </cell>
        </row>
        <row r="1174">
          <cell r="A1174">
            <v>39918</v>
          </cell>
        </row>
        <row r="1175">
          <cell r="A1175">
            <v>39919</v>
          </cell>
        </row>
        <row r="1176">
          <cell r="A1176">
            <v>39924</v>
          </cell>
        </row>
        <row r="1177">
          <cell r="A1177">
            <v>39925</v>
          </cell>
        </row>
        <row r="1178">
          <cell r="A1178">
            <v>39926</v>
          </cell>
        </row>
        <row r="1179">
          <cell r="A1179">
            <v>39927</v>
          </cell>
        </row>
        <row r="1180">
          <cell r="A1180">
            <v>39930</v>
          </cell>
        </row>
        <row r="1181">
          <cell r="A1181">
            <v>39931</v>
          </cell>
        </row>
        <row r="1182">
          <cell r="A1182">
            <v>39932</v>
          </cell>
        </row>
        <row r="1183">
          <cell r="A1183">
            <v>39933</v>
          </cell>
        </row>
        <row r="1184">
          <cell r="A1184">
            <v>39937</v>
          </cell>
        </row>
        <row r="1185">
          <cell r="A1185">
            <v>39938</v>
          </cell>
        </row>
        <row r="1186">
          <cell r="A1186">
            <v>39939</v>
          </cell>
        </row>
        <row r="1187">
          <cell r="A1187">
            <v>39940</v>
          </cell>
        </row>
        <row r="1188">
          <cell r="A1188">
            <v>39941</v>
          </cell>
        </row>
        <row r="1189">
          <cell r="A1189">
            <v>39944</v>
          </cell>
        </row>
        <row r="1190">
          <cell r="A1190">
            <v>39945</v>
          </cell>
        </row>
        <row r="1191">
          <cell r="A1191">
            <v>39946</v>
          </cell>
        </row>
        <row r="1192">
          <cell r="A1192">
            <v>39947</v>
          </cell>
        </row>
        <row r="1193">
          <cell r="A1193">
            <v>39948</v>
          </cell>
        </row>
        <row r="1194">
          <cell r="A1194">
            <v>39951</v>
          </cell>
        </row>
        <row r="1195">
          <cell r="A1195">
            <v>39952</v>
          </cell>
        </row>
        <row r="1196">
          <cell r="A1196">
            <v>39953</v>
          </cell>
        </row>
        <row r="1197">
          <cell r="A1197">
            <v>39954</v>
          </cell>
        </row>
        <row r="1198">
          <cell r="A1198">
            <v>39955</v>
          </cell>
        </row>
        <row r="1199">
          <cell r="A1199">
            <v>39958</v>
          </cell>
        </row>
        <row r="1200">
          <cell r="A1200">
            <v>39959</v>
          </cell>
        </row>
        <row r="1201">
          <cell r="A1201">
            <v>39960</v>
          </cell>
        </row>
        <row r="1202">
          <cell r="A1202">
            <v>39961</v>
          </cell>
        </row>
        <row r="1203">
          <cell r="A1203">
            <v>39962</v>
          </cell>
        </row>
        <row r="1204">
          <cell r="A1204">
            <v>39965</v>
          </cell>
        </row>
        <row r="1205">
          <cell r="A1205">
            <v>39966</v>
          </cell>
        </row>
        <row r="1206">
          <cell r="A1206">
            <v>39967</v>
          </cell>
        </row>
        <row r="1207">
          <cell r="A1207">
            <v>39968</v>
          </cell>
        </row>
        <row r="1208">
          <cell r="A1208">
            <v>39969</v>
          </cell>
        </row>
        <row r="1209">
          <cell r="A1209">
            <v>39972</v>
          </cell>
        </row>
        <row r="1210">
          <cell r="A1210">
            <v>39973</v>
          </cell>
        </row>
        <row r="1211">
          <cell r="A1211">
            <v>39974</v>
          </cell>
        </row>
        <row r="1212">
          <cell r="A1212">
            <v>39975</v>
          </cell>
        </row>
        <row r="1213">
          <cell r="A1213">
            <v>39976</v>
          </cell>
        </row>
        <row r="1214">
          <cell r="A1214">
            <v>39979</v>
          </cell>
        </row>
        <row r="1215">
          <cell r="A1215">
            <v>39980</v>
          </cell>
        </row>
        <row r="1216">
          <cell r="A1216">
            <v>39981</v>
          </cell>
        </row>
        <row r="1217">
          <cell r="A1217">
            <v>39982</v>
          </cell>
        </row>
        <row r="1218">
          <cell r="A1218">
            <v>39983</v>
          </cell>
        </row>
        <row r="1219">
          <cell r="A1219">
            <v>39986</v>
          </cell>
        </row>
        <row r="1220">
          <cell r="A1220">
            <v>39987</v>
          </cell>
        </row>
        <row r="1221">
          <cell r="A1221">
            <v>39988</v>
          </cell>
        </row>
        <row r="1222">
          <cell r="A1222">
            <v>39989</v>
          </cell>
        </row>
        <row r="1223">
          <cell r="A1223">
            <v>39990</v>
          </cell>
        </row>
        <row r="1224">
          <cell r="A1224">
            <v>39993</v>
          </cell>
        </row>
        <row r="1225">
          <cell r="A1225">
            <v>39994</v>
          </cell>
        </row>
        <row r="1226">
          <cell r="A1226">
            <v>39995</v>
          </cell>
        </row>
        <row r="1227">
          <cell r="A1227">
            <v>39996</v>
          </cell>
        </row>
        <row r="1228">
          <cell r="A1228">
            <v>39997</v>
          </cell>
        </row>
        <row r="1229">
          <cell r="A1229">
            <v>40000</v>
          </cell>
        </row>
        <row r="1230">
          <cell r="A1230">
            <v>40001</v>
          </cell>
        </row>
        <row r="1231">
          <cell r="A1231">
            <v>40002</v>
          </cell>
        </row>
        <row r="1232">
          <cell r="A1232">
            <v>40003</v>
          </cell>
        </row>
        <row r="1233">
          <cell r="A1233">
            <v>40004</v>
          </cell>
        </row>
        <row r="1234">
          <cell r="A1234">
            <v>40007</v>
          </cell>
        </row>
        <row r="1235">
          <cell r="A1235">
            <v>40008</v>
          </cell>
        </row>
        <row r="1236">
          <cell r="A1236">
            <v>40009</v>
          </cell>
        </row>
        <row r="1237">
          <cell r="A1237">
            <v>40010</v>
          </cell>
        </row>
        <row r="1238">
          <cell r="A1238">
            <v>40011</v>
          </cell>
        </row>
        <row r="1239">
          <cell r="A1239">
            <v>40014</v>
          </cell>
        </row>
        <row r="1240">
          <cell r="A1240">
            <v>40015</v>
          </cell>
        </row>
        <row r="1241">
          <cell r="A1241">
            <v>40016</v>
          </cell>
        </row>
        <row r="1242">
          <cell r="A1242">
            <v>40017</v>
          </cell>
        </row>
        <row r="1243">
          <cell r="A1243">
            <v>40018</v>
          </cell>
        </row>
        <row r="1244">
          <cell r="A1244">
            <v>40021</v>
          </cell>
        </row>
        <row r="1245">
          <cell r="A1245">
            <v>40022</v>
          </cell>
        </row>
        <row r="1246">
          <cell r="A1246">
            <v>40023</v>
          </cell>
        </row>
        <row r="1247">
          <cell r="A1247">
            <v>40024</v>
          </cell>
        </row>
        <row r="1248">
          <cell r="A1248">
            <v>40025</v>
          </cell>
        </row>
        <row r="1249">
          <cell r="A1249">
            <v>40028</v>
          </cell>
        </row>
        <row r="1250">
          <cell r="A1250">
            <v>40029</v>
          </cell>
        </row>
        <row r="1251">
          <cell r="A1251">
            <v>40030</v>
          </cell>
        </row>
        <row r="1252">
          <cell r="A1252">
            <v>40031</v>
          </cell>
        </row>
        <row r="1253">
          <cell r="A1253">
            <v>40032</v>
          </cell>
        </row>
        <row r="1254">
          <cell r="A1254">
            <v>40035</v>
          </cell>
        </row>
        <row r="1255">
          <cell r="A1255">
            <v>40036</v>
          </cell>
        </row>
        <row r="1256">
          <cell r="A1256">
            <v>40037</v>
          </cell>
        </row>
        <row r="1257">
          <cell r="A1257">
            <v>40038</v>
          </cell>
        </row>
        <row r="1258">
          <cell r="A1258">
            <v>40039</v>
          </cell>
        </row>
        <row r="1259">
          <cell r="A1259">
            <v>40042</v>
          </cell>
        </row>
        <row r="1260">
          <cell r="A1260">
            <v>40043</v>
          </cell>
        </row>
        <row r="1261">
          <cell r="A1261">
            <v>40044</v>
          </cell>
        </row>
        <row r="1262">
          <cell r="A1262">
            <v>40045</v>
          </cell>
        </row>
        <row r="1263">
          <cell r="A1263">
            <v>40046</v>
          </cell>
        </row>
        <row r="1264">
          <cell r="A1264">
            <v>40049</v>
          </cell>
        </row>
        <row r="1265">
          <cell r="A1265">
            <v>40050</v>
          </cell>
        </row>
        <row r="1266">
          <cell r="A1266">
            <v>40051</v>
          </cell>
        </row>
        <row r="1267">
          <cell r="A1267">
            <v>40052</v>
          </cell>
        </row>
        <row r="1268">
          <cell r="A1268">
            <v>40053</v>
          </cell>
        </row>
        <row r="1269">
          <cell r="A1269">
            <v>40056</v>
          </cell>
        </row>
        <row r="1270">
          <cell r="A1270">
            <v>40057</v>
          </cell>
        </row>
        <row r="1271">
          <cell r="A1271">
            <v>40058</v>
          </cell>
        </row>
        <row r="1272">
          <cell r="A1272">
            <v>40059</v>
          </cell>
        </row>
        <row r="1273">
          <cell r="A1273">
            <v>40060</v>
          </cell>
        </row>
        <row r="1274">
          <cell r="A1274">
            <v>40063</v>
          </cell>
        </row>
        <row r="1275">
          <cell r="A1275">
            <v>40064</v>
          </cell>
        </row>
        <row r="1276">
          <cell r="A1276">
            <v>40065</v>
          </cell>
        </row>
        <row r="1277">
          <cell r="A1277">
            <v>40066</v>
          </cell>
        </row>
        <row r="1278">
          <cell r="A1278">
            <v>40067</v>
          </cell>
        </row>
        <row r="1279">
          <cell r="A1279">
            <v>40070</v>
          </cell>
        </row>
        <row r="1280">
          <cell r="A1280">
            <v>40071</v>
          </cell>
        </row>
        <row r="1281">
          <cell r="A1281">
            <v>40072</v>
          </cell>
        </row>
        <row r="1282">
          <cell r="A1282">
            <v>40073</v>
          </cell>
        </row>
        <row r="1283">
          <cell r="A1283">
            <v>40074</v>
          </cell>
        </row>
        <row r="1284">
          <cell r="A1284">
            <v>40077</v>
          </cell>
        </row>
        <row r="1285">
          <cell r="A1285">
            <v>40078</v>
          </cell>
        </row>
        <row r="1286">
          <cell r="A1286">
            <v>40079</v>
          </cell>
        </row>
        <row r="1287">
          <cell r="A1287">
            <v>40080</v>
          </cell>
        </row>
      </sheetData>
      <sheetData sheetId="5"/>
      <sheetData sheetId="6"/>
      <sheetData sheetId="7"/>
      <sheetData sheetId="8">
        <row r="1">
          <cell r="A1" t="str">
            <v>datum</v>
          </cell>
          <cell r="B1" t="str">
            <v xml:space="preserve">Obračunata OR / </v>
          </cell>
          <cell r="C1" t="str">
            <v xml:space="preserve">Žiro-račun </v>
          </cell>
          <cell r="D1" t="str">
            <v>Dnevni prosek izdvojene OR</v>
          </cell>
          <cell r="E1" t="str">
            <v>Prosek izdvajanja OR u periodu</v>
          </cell>
          <cell r="F1" t="str">
            <v>Deponovani viškovi likvidnih sredstava</v>
          </cell>
          <cell r="G1" t="str">
            <v xml:space="preserve">Intraday kredit </v>
          </cell>
          <cell r="H1" t="str">
            <v xml:space="preserve">Kredit za likvidnost O/N </v>
          </cell>
          <cell r="I1" t="str">
            <v xml:space="preserve">Razlika između žiro-računa i obračunate rezerve </v>
          </cell>
        </row>
        <row r="2">
          <cell r="A2">
            <v>39787</v>
          </cell>
        </row>
        <row r="3">
          <cell r="A3">
            <v>39788</v>
          </cell>
        </row>
        <row r="4">
          <cell r="A4">
            <v>39789</v>
          </cell>
        </row>
        <row r="5">
          <cell r="A5">
            <v>39790</v>
          </cell>
        </row>
        <row r="6">
          <cell r="A6">
            <v>39791</v>
          </cell>
        </row>
        <row r="7">
          <cell r="A7">
            <v>39792</v>
          </cell>
        </row>
        <row r="8">
          <cell r="A8">
            <v>39793</v>
          </cell>
        </row>
        <row r="9">
          <cell r="A9">
            <v>39794</v>
          </cell>
        </row>
        <row r="10">
          <cell r="A10">
            <v>39795</v>
          </cell>
        </row>
        <row r="11">
          <cell r="A11">
            <v>39796</v>
          </cell>
        </row>
        <row r="12">
          <cell r="A12">
            <v>39797</v>
          </cell>
        </row>
        <row r="13">
          <cell r="A13">
            <v>39798</v>
          </cell>
        </row>
        <row r="14">
          <cell r="A14">
            <v>39799</v>
          </cell>
        </row>
        <row r="15">
          <cell r="A15">
            <v>39800</v>
          </cell>
        </row>
        <row r="16">
          <cell r="A16">
            <v>39801</v>
          </cell>
        </row>
        <row r="17">
          <cell r="A17">
            <v>39802</v>
          </cell>
        </row>
        <row r="18">
          <cell r="A18">
            <v>39803</v>
          </cell>
        </row>
        <row r="19">
          <cell r="A19">
            <v>39804</v>
          </cell>
        </row>
        <row r="20">
          <cell r="A20">
            <v>39805</v>
          </cell>
        </row>
        <row r="21">
          <cell r="A21">
            <v>39806</v>
          </cell>
        </row>
        <row r="22">
          <cell r="A22">
            <v>39807</v>
          </cell>
        </row>
        <row r="23">
          <cell r="A23">
            <v>39808</v>
          </cell>
        </row>
        <row r="24">
          <cell r="A24">
            <v>39809</v>
          </cell>
        </row>
        <row r="25">
          <cell r="A25">
            <v>39810</v>
          </cell>
        </row>
        <row r="26">
          <cell r="A26">
            <v>39811</v>
          </cell>
        </row>
        <row r="27">
          <cell r="A27">
            <v>39812</v>
          </cell>
        </row>
        <row r="28">
          <cell r="A28">
            <v>39813</v>
          </cell>
        </row>
        <row r="29">
          <cell r="A29">
            <v>39814</v>
          </cell>
        </row>
        <row r="30">
          <cell r="A30">
            <v>39815</v>
          </cell>
        </row>
        <row r="31">
          <cell r="A31">
            <v>39816</v>
          </cell>
        </row>
        <row r="32">
          <cell r="A32">
            <v>39817</v>
          </cell>
        </row>
        <row r="33">
          <cell r="A33">
            <v>39818</v>
          </cell>
        </row>
        <row r="34">
          <cell r="A34">
            <v>39819</v>
          </cell>
        </row>
        <row r="35">
          <cell r="A35">
            <v>39821</v>
          </cell>
        </row>
        <row r="36">
          <cell r="A36">
            <v>39822</v>
          </cell>
        </row>
        <row r="37">
          <cell r="A37">
            <v>39825</v>
          </cell>
        </row>
        <row r="38">
          <cell r="A38">
            <v>39826</v>
          </cell>
        </row>
        <row r="39">
          <cell r="A39">
            <v>39827</v>
          </cell>
        </row>
        <row r="40">
          <cell r="A40">
            <v>39828</v>
          </cell>
        </row>
        <row r="41">
          <cell r="A41">
            <v>39829</v>
          </cell>
        </row>
        <row r="42">
          <cell r="A42">
            <v>39832</v>
          </cell>
        </row>
        <row r="43">
          <cell r="A43">
            <v>39833</v>
          </cell>
        </row>
        <row r="44">
          <cell r="A44">
            <v>39834</v>
          </cell>
        </row>
        <row r="45">
          <cell r="A45">
            <v>39835</v>
          </cell>
        </row>
        <row r="46">
          <cell r="A46">
            <v>39836</v>
          </cell>
        </row>
        <row r="47">
          <cell r="A47">
            <v>39839</v>
          </cell>
        </row>
        <row r="48">
          <cell r="A48">
            <v>39840</v>
          </cell>
        </row>
        <row r="49">
          <cell r="A49">
            <v>39841</v>
          </cell>
        </row>
        <row r="50">
          <cell r="A50">
            <v>39842</v>
          </cell>
        </row>
        <row r="51">
          <cell r="A51">
            <v>39843</v>
          </cell>
        </row>
        <row r="52">
          <cell r="A52">
            <v>39846</v>
          </cell>
        </row>
        <row r="53">
          <cell r="A53">
            <v>39847</v>
          </cell>
        </row>
        <row r="54">
          <cell r="A54">
            <v>39848</v>
          </cell>
        </row>
        <row r="55">
          <cell r="A55">
            <v>39849</v>
          </cell>
        </row>
        <row r="56">
          <cell r="A56">
            <v>39850</v>
          </cell>
        </row>
        <row r="57">
          <cell r="A57">
            <v>39853</v>
          </cell>
        </row>
        <row r="58">
          <cell r="A58">
            <v>39854</v>
          </cell>
        </row>
        <row r="59">
          <cell r="A59">
            <v>39855</v>
          </cell>
        </row>
        <row r="60">
          <cell r="A60">
            <v>39856</v>
          </cell>
        </row>
        <row r="61">
          <cell r="A61">
            <v>39857</v>
          </cell>
        </row>
        <row r="62">
          <cell r="A62">
            <v>39861</v>
          </cell>
        </row>
        <row r="63">
          <cell r="A63">
            <v>39862</v>
          </cell>
        </row>
        <row r="64">
          <cell r="A64">
            <v>39863</v>
          </cell>
        </row>
        <row r="65">
          <cell r="A65">
            <v>39864</v>
          </cell>
        </row>
        <row r="66">
          <cell r="A66">
            <v>39867</v>
          </cell>
        </row>
        <row r="67">
          <cell r="A67">
            <v>39868</v>
          </cell>
        </row>
        <row r="68">
          <cell r="A68">
            <v>39869</v>
          </cell>
        </row>
        <row r="69">
          <cell r="A69">
            <v>39870</v>
          </cell>
        </row>
        <row r="70">
          <cell r="A70">
            <v>39871</v>
          </cell>
        </row>
        <row r="71">
          <cell r="A71">
            <v>39872</v>
          </cell>
        </row>
        <row r="72">
          <cell r="A72">
            <v>39874</v>
          </cell>
        </row>
        <row r="73">
          <cell r="A73">
            <v>39875</v>
          </cell>
        </row>
        <row r="74">
          <cell r="A74">
            <v>39876</v>
          </cell>
        </row>
        <row r="75">
          <cell r="A75">
            <v>39877</v>
          </cell>
        </row>
        <row r="76">
          <cell r="A76">
            <v>39878</v>
          </cell>
        </row>
        <row r="77">
          <cell r="A77">
            <v>39881</v>
          </cell>
        </row>
        <row r="78">
          <cell r="A78">
            <v>39882</v>
          </cell>
        </row>
        <row r="79">
          <cell r="A79">
            <v>39883</v>
          </cell>
        </row>
        <row r="80">
          <cell r="A80">
            <v>39884</v>
          </cell>
        </row>
        <row r="81">
          <cell r="A81">
            <v>39885</v>
          </cell>
        </row>
        <row r="82">
          <cell r="A82">
            <v>39888</v>
          </cell>
        </row>
        <row r="83">
          <cell r="A83">
            <v>39889</v>
          </cell>
        </row>
        <row r="84">
          <cell r="A84">
            <v>39890</v>
          </cell>
        </row>
        <row r="85">
          <cell r="A85">
            <v>39891</v>
          </cell>
        </row>
        <row r="86">
          <cell r="A86">
            <v>39892</v>
          </cell>
        </row>
        <row r="87">
          <cell r="A87">
            <v>39895</v>
          </cell>
        </row>
        <row r="88">
          <cell r="A88">
            <v>39896</v>
          </cell>
        </row>
        <row r="89">
          <cell r="A89">
            <v>39897</v>
          </cell>
        </row>
        <row r="90">
          <cell r="A90">
            <v>39898</v>
          </cell>
        </row>
        <row r="91">
          <cell r="A91">
            <v>39899</v>
          </cell>
        </row>
        <row r="92">
          <cell r="A92">
            <v>39902</v>
          </cell>
        </row>
        <row r="93">
          <cell r="A93">
            <v>39903</v>
          </cell>
        </row>
        <row r="94">
          <cell r="A94">
            <v>39904</v>
          </cell>
        </row>
        <row r="95">
          <cell r="A95">
            <v>39905</v>
          </cell>
        </row>
        <row r="96">
          <cell r="A96">
            <v>39906</v>
          </cell>
        </row>
        <row r="97">
          <cell r="A97">
            <v>39909</v>
          </cell>
        </row>
        <row r="98">
          <cell r="A98">
            <v>39910</v>
          </cell>
        </row>
        <row r="99">
          <cell r="A99">
            <v>39911</v>
          </cell>
        </row>
        <row r="100">
          <cell r="A100">
            <v>39912</v>
          </cell>
        </row>
        <row r="101">
          <cell r="A101">
            <v>39913</v>
          </cell>
        </row>
        <row r="102">
          <cell r="A102">
            <v>39916</v>
          </cell>
        </row>
        <row r="103">
          <cell r="A103">
            <v>39917</v>
          </cell>
        </row>
        <row r="104">
          <cell r="A104">
            <v>39918</v>
          </cell>
        </row>
        <row r="105">
          <cell r="A105">
            <v>39919</v>
          </cell>
        </row>
        <row r="106">
          <cell r="A106">
            <v>39924</v>
          </cell>
        </row>
        <row r="107">
          <cell r="A107">
            <v>39925</v>
          </cell>
        </row>
        <row r="108">
          <cell r="A108">
            <v>39926</v>
          </cell>
        </row>
        <row r="109">
          <cell r="A109">
            <v>39927</v>
          </cell>
        </row>
        <row r="110">
          <cell r="A110">
            <v>39930</v>
          </cell>
        </row>
        <row r="111">
          <cell r="A111">
            <v>39931</v>
          </cell>
        </row>
        <row r="112">
          <cell r="A112">
            <v>39932</v>
          </cell>
        </row>
        <row r="113">
          <cell r="A113">
            <v>39933</v>
          </cell>
        </row>
        <row r="114">
          <cell r="A114">
            <v>39937</v>
          </cell>
        </row>
        <row r="115">
          <cell r="A115">
            <v>39938</v>
          </cell>
        </row>
        <row r="116">
          <cell r="A116">
            <v>39939</v>
          </cell>
        </row>
        <row r="117">
          <cell r="A117">
            <v>39940</v>
          </cell>
        </row>
        <row r="118">
          <cell r="A118">
            <v>39941</v>
          </cell>
        </row>
        <row r="119">
          <cell r="A119">
            <v>39944</v>
          </cell>
        </row>
        <row r="120">
          <cell r="A120">
            <v>39945</v>
          </cell>
        </row>
        <row r="121">
          <cell r="A121">
            <v>39946</v>
          </cell>
        </row>
        <row r="122">
          <cell r="A122">
            <v>39947</v>
          </cell>
        </row>
        <row r="123">
          <cell r="A123">
            <v>39948</v>
          </cell>
        </row>
        <row r="124">
          <cell r="A124">
            <v>39951</v>
          </cell>
        </row>
        <row r="125">
          <cell r="A125">
            <v>39952</v>
          </cell>
        </row>
        <row r="126">
          <cell r="A126">
            <v>39953</v>
          </cell>
        </row>
        <row r="127">
          <cell r="A127">
            <v>39954</v>
          </cell>
        </row>
        <row r="128">
          <cell r="A128">
            <v>39955</v>
          </cell>
        </row>
        <row r="129">
          <cell r="A129">
            <v>39958</v>
          </cell>
        </row>
        <row r="130">
          <cell r="A130">
            <v>39959</v>
          </cell>
        </row>
        <row r="131">
          <cell r="A131">
            <v>39960</v>
          </cell>
        </row>
        <row r="132">
          <cell r="A132">
            <v>39961</v>
          </cell>
        </row>
        <row r="133">
          <cell r="A133">
            <v>39962</v>
          </cell>
        </row>
        <row r="134">
          <cell r="A134">
            <v>39965</v>
          </cell>
        </row>
        <row r="135">
          <cell r="A135">
            <v>39966</v>
          </cell>
        </row>
        <row r="136">
          <cell r="A136">
            <v>39967</v>
          </cell>
        </row>
        <row r="137">
          <cell r="A137">
            <v>39968</v>
          </cell>
        </row>
        <row r="138">
          <cell r="A138">
            <v>39969</v>
          </cell>
        </row>
        <row r="139">
          <cell r="A139">
            <v>39970</v>
          </cell>
        </row>
        <row r="140">
          <cell r="A140">
            <v>39971</v>
          </cell>
        </row>
        <row r="141">
          <cell r="A141">
            <v>39972</v>
          </cell>
        </row>
        <row r="142">
          <cell r="A142">
            <v>39973</v>
          </cell>
        </row>
        <row r="143">
          <cell r="A143">
            <v>39974</v>
          </cell>
        </row>
        <row r="144">
          <cell r="A144">
            <v>39975</v>
          </cell>
        </row>
        <row r="145">
          <cell r="A145">
            <v>39976</v>
          </cell>
        </row>
        <row r="146">
          <cell r="A146">
            <v>39977</v>
          </cell>
        </row>
        <row r="147">
          <cell r="A147">
            <v>39978</v>
          </cell>
        </row>
        <row r="148">
          <cell r="A148">
            <v>39979</v>
          </cell>
        </row>
        <row r="149">
          <cell r="A149">
            <v>39980</v>
          </cell>
        </row>
        <row r="150">
          <cell r="A150">
            <v>39981</v>
          </cell>
        </row>
        <row r="151">
          <cell r="A151">
            <v>39982</v>
          </cell>
        </row>
        <row r="152">
          <cell r="A152">
            <v>39983</v>
          </cell>
        </row>
        <row r="153">
          <cell r="A153">
            <v>39984</v>
          </cell>
        </row>
        <row r="154">
          <cell r="A154">
            <v>39985</v>
          </cell>
        </row>
        <row r="155">
          <cell r="A155">
            <v>39986</v>
          </cell>
        </row>
        <row r="156">
          <cell r="A156">
            <v>39987</v>
          </cell>
        </row>
        <row r="157">
          <cell r="A157">
            <v>39988</v>
          </cell>
        </row>
        <row r="158">
          <cell r="A158">
            <v>39989</v>
          </cell>
        </row>
        <row r="159">
          <cell r="A159">
            <v>39990</v>
          </cell>
        </row>
        <row r="160">
          <cell r="A160">
            <v>39991</v>
          </cell>
        </row>
        <row r="161">
          <cell r="A161">
            <v>39992</v>
          </cell>
        </row>
        <row r="162">
          <cell r="A162">
            <v>39993</v>
          </cell>
        </row>
        <row r="163">
          <cell r="A163">
            <v>39994</v>
          </cell>
        </row>
        <row r="164">
          <cell r="A164">
            <v>39995</v>
          </cell>
        </row>
        <row r="165">
          <cell r="A165">
            <v>39996</v>
          </cell>
        </row>
        <row r="166">
          <cell r="A166">
            <v>39997</v>
          </cell>
        </row>
        <row r="167">
          <cell r="A167">
            <v>39998</v>
          </cell>
        </row>
        <row r="168">
          <cell r="A168">
            <v>39999</v>
          </cell>
        </row>
        <row r="169">
          <cell r="A169">
            <v>40000</v>
          </cell>
        </row>
        <row r="170">
          <cell r="A170">
            <v>40001</v>
          </cell>
        </row>
        <row r="171">
          <cell r="A171">
            <v>40002</v>
          </cell>
        </row>
        <row r="172">
          <cell r="A172">
            <v>40003</v>
          </cell>
        </row>
        <row r="173">
          <cell r="A173">
            <v>40004</v>
          </cell>
        </row>
        <row r="174">
          <cell r="A174">
            <v>40005</v>
          </cell>
        </row>
        <row r="175">
          <cell r="A175">
            <v>40006</v>
          </cell>
        </row>
        <row r="176">
          <cell r="A176">
            <v>40007</v>
          </cell>
        </row>
        <row r="177">
          <cell r="A177">
            <v>40008</v>
          </cell>
        </row>
        <row r="178">
          <cell r="A178">
            <v>40009</v>
          </cell>
        </row>
        <row r="179">
          <cell r="A179">
            <v>40010</v>
          </cell>
        </row>
        <row r="180">
          <cell r="A180">
            <v>40011</v>
          </cell>
        </row>
        <row r="181">
          <cell r="A181">
            <v>40012</v>
          </cell>
        </row>
        <row r="182">
          <cell r="A182">
            <v>40013</v>
          </cell>
        </row>
        <row r="183">
          <cell r="A183">
            <v>40014</v>
          </cell>
        </row>
        <row r="184">
          <cell r="A184">
            <v>40015</v>
          </cell>
        </row>
        <row r="185">
          <cell r="A185">
            <v>40016</v>
          </cell>
        </row>
        <row r="186">
          <cell r="A186">
            <v>40017</v>
          </cell>
        </row>
        <row r="187">
          <cell r="A187">
            <v>40018</v>
          </cell>
        </row>
        <row r="188">
          <cell r="A188">
            <v>40019</v>
          </cell>
        </row>
        <row r="189">
          <cell r="A189">
            <v>40020</v>
          </cell>
        </row>
        <row r="190">
          <cell r="A190">
            <v>40021</v>
          </cell>
        </row>
        <row r="191">
          <cell r="A191">
            <v>40022</v>
          </cell>
        </row>
        <row r="192">
          <cell r="A192">
            <v>40023</v>
          </cell>
        </row>
        <row r="193">
          <cell r="A193">
            <v>40024</v>
          </cell>
        </row>
        <row r="194">
          <cell r="A194">
            <v>40025</v>
          </cell>
        </row>
        <row r="195">
          <cell r="A195">
            <v>40026</v>
          </cell>
        </row>
        <row r="196">
          <cell r="A196">
            <v>40027</v>
          </cell>
        </row>
        <row r="197">
          <cell r="A197">
            <v>40028</v>
          </cell>
        </row>
        <row r="198">
          <cell r="A198">
            <v>40029</v>
          </cell>
        </row>
        <row r="199">
          <cell r="A199">
            <v>40030</v>
          </cell>
        </row>
        <row r="200">
          <cell r="A200">
            <v>40031</v>
          </cell>
        </row>
        <row r="201">
          <cell r="A201">
            <v>40032</v>
          </cell>
        </row>
        <row r="202">
          <cell r="A202">
            <v>40033</v>
          </cell>
        </row>
        <row r="203">
          <cell r="A203">
            <v>40034</v>
          </cell>
        </row>
        <row r="204">
          <cell r="A204">
            <v>40035</v>
          </cell>
        </row>
        <row r="205">
          <cell r="A205">
            <v>40036</v>
          </cell>
        </row>
        <row r="206">
          <cell r="A206">
            <v>40037</v>
          </cell>
        </row>
        <row r="207">
          <cell r="A207">
            <v>40038</v>
          </cell>
        </row>
        <row r="208">
          <cell r="A208">
            <v>40039</v>
          </cell>
        </row>
        <row r="209">
          <cell r="A209">
            <v>40040</v>
          </cell>
        </row>
        <row r="210">
          <cell r="A210">
            <v>40041</v>
          </cell>
        </row>
        <row r="211">
          <cell r="A211">
            <v>40042</v>
          </cell>
        </row>
        <row r="212">
          <cell r="A212">
            <v>40043</v>
          </cell>
        </row>
        <row r="213">
          <cell r="A213">
            <v>40044</v>
          </cell>
        </row>
        <row r="214">
          <cell r="A214">
            <v>40045</v>
          </cell>
        </row>
        <row r="215">
          <cell r="A215">
            <v>40046</v>
          </cell>
        </row>
        <row r="216">
          <cell r="A216">
            <v>40047</v>
          </cell>
        </row>
        <row r="217">
          <cell r="A217">
            <v>40048</v>
          </cell>
        </row>
        <row r="218">
          <cell r="A218">
            <v>40049</v>
          </cell>
        </row>
        <row r="219">
          <cell r="A219">
            <v>40050</v>
          </cell>
        </row>
        <row r="220">
          <cell r="A220">
            <v>40051</v>
          </cell>
        </row>
        <row r="221">
          <cell r="A221">
            <v>40052</v>
          </cell>
        </row>
        <row r="222">
          <cell r="A222">
            <v>40053</v>
          </cell>
        </row>
        <row r="223">
          <cell r="A223">
            <v>40054</v>
          </cell>
        </row>
        <row r="224">
          <cell r="A224">
            <v>40055</v>
          </cell>
        </row>
        <row r="225">
          <cell r="A225">
            <v>40056</v>
          </cell>
        </row>
        <row r="226">
          <cell r="A226">
            <v>40057</v>
          </cell>
        </row>
        <row r="227">
          <cell r="A227">
            <v>40058</v>
          </cell>
        </row>
        <row r="228">
          <cell r="A228">
            <v>40059</v>
          </cell>
        </row>
        <row r="229">
          <cell r="A229">
            <v>40060</v>
          </cell>
        </row>
        <row r="230">
          <cell r="A230">
            <v>40061</v>
          </cell>
        </row>
        <row r="231">
          <cell r="A231">
            <v>40062</v>
          </cell>
        </row>
        <row r="232">
          <cell r="A232">
            <v>40063</v>
          </cell>
        </row>
        <row r="233">
          <cell r="A233">
            <v>40064</v>
          </cell>
        </row>
        <row r="234">
          <cell r="A234">
            <v>40065</v>
          </cell>
        </row>
        <row r="235">
          <cell r="A235">
            <v>40066</v>
          </cell>
        </row>
        <row r="236">
          <cell r="A236">
            <v>40067</v>
          </cell>
        </row>
        <row r="237">
          <cell r="A237">
            <v>40068</v>
          </cell>
        </row>
        <row r="238">
          <cell r="A238">
            <v>40069</v>
          </cell>
        </row>
        <row r="239">
          <cell r="A239">
            <v>40070</v>
          </cell>
        </row>
        <row r="240">
          <cell r="A240">
            <v>40071</v>
          </cell>
        </row>
        <row r="241">
          <cell r="A241">
            <v>40072</v>
          </cell>
        </row>
        <row r="242">
          <cell r="A242">
            <v>40073</v>
          </cell>
        </row>
        <row r="243">
          <cell r="A243">
            <v>40074</v>
          </cell>
        </row>
        <row r="244">
          <cell r="A244">
            <v>40075</v>
          </cell>
        </row>
        <row r="245">
          <cell r="A245">
            <v>40076</v>
          </cell>
        </row>
        <row r="246">
          <cell r="A246">
            <v>40077</v>
          </cell>
        </row>
        <row r="247">
          <cell r="A247">
            <v>40078</v>
          </cell>
        </row>
        <row r="248">
          <cell r="A248">
            <v>40079</v>
          </cell>
        </row>
        <row r="249">
          <cell r="A249">
            <v>40080</v>
          </cell>
        </row>
      </sheetData>
      <sheetData sheetId="9"/>
      <sheetData sheetId="10">
        <row r="1">
          <cell r="A1" t="str">
            <v>Datum</v>
          </cell>
          <cell r="B1" t="str">
            <v>EUR5dana</v>
          </cell>
          <cell r="C1" t="str">
            <v>USD5dana</v>
          </cell>
        </row>
        <row r="2">
          <cell r="A2">
            <v>39818</v>
          </cell>
        </row>
        <row r="3">
          <cell r="A3">
            <v>39819</v>
          </cell>
        </row>
        <row r="4">
          <cell r="A4">
            <v>39821</v>
          </cell>
        </row>
        <row r="5">
          <cell r="A5">
            <v>39822</v>
          </cell>
        </row>
        <row r="6">
          <cell r="A6">
            <v>39825</v>
          </cell>
        </row>
        <row r="7">
          <cell r="A7">
            <v>39826</v>
          </cell>
        </row>
        <row r="8">
          <cell r="A8">
            <v>39827</v>
          </cell>
        </row>
        <row r="9">
          <cell r="A9">
            <v>39828</v>
          </cell>
        </row>
        <row r="10">
          <cell r="A10">
            <v>39829</v>
          </cell>
        </row>
        <row r="11">
          <cell r="A11">
            <v>39832</v>
          </cell>
        </row>
        <row r="12">
          <cell r="A12">
            <v>39833</v>
          </cell>
        </row>
        <row r="13">
          <cell r="A13">
            <v>39834</v>
          </cell>
        </row>
        <row r="14">
          <cell r="A14">
            <v>39835</v>
          </cell>
        </row>
        <row r="15">
          <cell r="A15">
            <v>39836</v>
          </cell>
        </row>
        <row r="16">
          <cell r="A16">
            <v>39839</v>
          </cell>
        </row>
        <row r="17">
          <cell r="A17">
            <v>39840</v>
          </cell>
        </row>
        <row r="18">
          <cell r="A18">
            <v>39841</v>
          </cell>
        </row>
        <row r="19">
          <cell r="A19">
            <v>39842</v>
          </cell>
        </row>
        <row r="20">
          <cell r="A20">
            <v>39843</v>
          </cell>
        </row>
        <row r="21">
          <cell r="A21">
            <v>39846</v>
          </cell>
        </row>
        <row r="22">
          <cell r="A22">
            <v>39847</v>
          </cell>
        </row>
        <row r="23">
          <cell r="A23">
            <v>39848</v>
          </cell>
        </row>
        <row r="24">
          <cell r="A24">
            <v>39849</v>
          </cell>
        </row>
        <row r="25">
          <cell r="A25">
            <v>39850</v>
          </cell>
        </row>
        <row r="26">
          <cell r="A26">
            <v>39853</v>
          </cell>
        </row>
        <row r="27">
          <cell r="A27">
            <v>39854</v>
          </cell>
        </row>
        <row r="28">
          <cell r="A28">
            <v>39855</v>
          </cell>
        </row>
        <row r="29">
          <cell r="A29">
            <v>39856</v>
          </cell>
        </row>
        <row r="30">
          <cell r="A30">
            <v>39857</v>
          </cell>
        </row>
        <row r="31">
          <cell r="A31">
            <v>39861</v>
          </cell>
        </row>
        <row r="32">
          <cell r="A32">
            <v>39862</v>
          </cell>
        </row>
        <row r="33">
          <cell r="A33">
            <v>39863</v>
          </cell>
        </row>
        <row r="34">
          <cell r="A34">
            <v>39864</v>
          </cell>
        </row>
        <row r="35">
          <cell r="A35">
            <v>39867</v>
          </cell>
        </row>
        <row r="36">
          <cell r="A36">
            <v>39868</v>
          </cell>
        </row>
        <row r="37">
          <cell r="A37">
            <v>39869</v>
          </cell>
        </row>
        <row r="38">
          <cell r="A38">
            <v>39870</v>
          </cell>
        </row>
        <row r="39">
          <cell r="A39">
            <v>39871</v>
          </cell>
        </row>
        <row r="40">
          <cell r="A40">
            <v>39874</v>
          </cell>
        </row>
        <row r="41">
          <cell r="A41">
            <v>39875</v>
          </cell>
        </row>
        <row r="42">
          <cell r="A42">
            <v>39876</v>
          </cell>
        </row>
        <row r="43">
          <cell r="A43">
            <v>39877</v>
          </cell>
        </row>
        <row r="44">
          <cell r="A44">
            <v>39878</v>
          </cell>
        </row>
        <row r="45">
          <cell r="A45">
            <v>39881</v>
          </cell>
        </row>
        <row r="46">
          <cell r="A46">
            <v>39882</v>
          </cell>
        </row>
        <row r="47">
          <cell r="A47">
            <v>39883</v>
          </cell>
        </row>
        <row r="48">
          <cell r="A48">
            <v>39884</v>
          </cell>
        </row>
        <row r="49">
          <cell r="A49">
            <v>39885</v>
          </cell>
        </row>
        <row r="50">
          <cell r="A50">
            <v>39888</v>
          </cell>
        </row>
        <row r="51">
          <cell r="A51">
            <v>39889</v>
          </cell>
        </row>
        <row r="52">
          <cell r="A52">
            <v>39890</v>
          </cell>
        </row>
        <row r="53">
          <cell r="A53">
            <v>39891</v>
          </cell>
        </row>
        <row r="54">
          <cell r="A54">
            <v>39892</v>
          </cell>
        </row>
        <row r="55">
          <cell r="A55">
            <v>39895</v>
          </cell>
        </row>
        <row r="56">
          <cell r="A56">
            <v>39896</v>
          </cell>
        </row>
        <row r="57">
          <cell r="A57">
            <v>39897</v>
          </cell>
        </row>
        <row r="58">
          <cell r="A58">
            <v>39898</v>
          </cell>
        </row>
        <row r="59">
          <cell r="A59">
            <v>39899</v>
          </cell>
        </row>
        <row r="60">
          <cell r="A60">
            <v>39902</v>
          </cell>
        </row>
        <row r="61">
          <cell r="A61">
            <v>39903</v>
          </cell>
        </row>
        <row r="62">
          <cell r="A62">
            <v>39904</v>
          </cell>
        </row>
        <row r="63">
          <cell r="A63">
            <v>39905</v>
          </cell>
        </row>
        <row r="64">
          <cell r="A64">
            <v>39906</v>
          </cell>
        </row>
        <row r="65">
          <cell r="A65">
            <v>39909</v>
          </cell>
        </row>
        <row r="66">
          <cell r="A66">
            <v>39910</v>
          </cell>
        </row>
        <row r="67">
          <cell r="A67">
            <v>39911</v>
          </cell>
        </row>
        <row r="68">
          <cell r="A68">
            <v>39912</v>
          </cell>
        </row>
        <row r="69">
          <cell r="A69">
            <v>39913</v>
          </cell>
        </row>
        <row r="70">
          <cell r="A70">
            <v>39916</v>
          </cell>
        </row>
        <row r="71">
          <cell r="A71">
            <v>39917</v>
          </cell>
        </row>
        <row r="72">
          <cell r="A72">
            <v>39918</v>
          </cell>
        </row>
        <row r="73">
          <cell r="A73">
            <v>39919</v>
          </cell>
        </row>
        <row r="74">
          <cell r="A74">
            <v>39924</v>
          </cell>
        </row>
        <row r="75">
          <cell r="A75">
            <v>39925</v>
          </cell>
        </row>
        <row r="76">
          <cell r="A76">
            <v>39926</v>
          </cell>
        </row>
        <row r="77">
          <cell r="A77">
            <v>39927</v>
          </cell>
        </row>
        <row r="78">
          <cell r="A78">
            <v>39930</v>
          </cell>
        </row>
        <row r="79">
          <cell r="A79">
            <v>39931</v>
          </cell>
        </row>
        <row r="80">
          <cell r="A80">
            <v>39932</v>
          </cell>
        </row>
        <row r="81">
          <cell r="A81">
            <v>39933</v>
          </cell>
        </row>
        <row r="82">
          <cell r="A82">
            <v>39937</v>
          </cell>
        </row>
        <row r="83">
          <cell r="A83">
            <v>39938</v>
          </cell>
        </row>
        <row r="84">
          <cell r="A84">
            <v>39939</v>
          </cell>
        </row>
        <row r="85">
          <cell r="A85">
            <v>39940</v>
          </cell>
        </row>
        <row r="86">
          <cell r="A86">
            <v>39941</v>
          </cell>
        </row>
        <row r="87">
          <cell r="A87">
            <v>39944</v>
          </cell>
        </row>
        <row r="88">
          <cell r="A88">
            <v>39945</v>
          </cell>
        </row>
        <row r="89">
          <cell r="A89">
            <v>39946</v>
          </cell>
        </row>
        <row r="90">
          <cell r="A90">
            <v>39947</v>
          </cell>
        </row>
        <row r="91">
          <cell r="A91">
            <v>39948</v>
          </cell>
        </row>
        <row r="92">
          <cell r="A92">
            <v>39951</v>
          </cell>
        </row>
        <row r="93">
          <cell r="A93">
            <v>39952</v>
          </cell>
        </row>
        <row r="94">
          <cell r="A94">
            <v>39953</v>
          </cell>
        </row>
        <row r="95">
          <cell r="A95">
            <v>39954</v>
          </cell>
        </row>
        <row r="96">
          <cell r="A96">
            <v>39955</v>
          </cell>
        </row>
        <row r="97">
          <cell r="A97">
            <v>39958</v>
          </cell>
        </row>
        <row r="98">
          <cell r="A98">
            <v>39959</v>
          </cell>
        </row>
        <row r="99">
          <cell r="A99">
            <v>39960</v>
          </cell>
        </row>
        <row r="100">
          <cell r="A100">
            <v>39961</v>
          </cell>
        </row>
        <row r="101">
          <cell r="A101">
            <v>39962</v>
          </cell>
        </row>
        <row r="102">
          <cell r="A102">
            <v>39965</v>
          </cell>
        </row>
        <row r="103">
          <cell r="A103">
            <v>39966</v>
          </cell>
        </row>
        <row r="104">
          <cell r="A104">
            <v>39967</v>
          </cell>
        </row>
        <row r="105">
          <cell r="A105">
            <v>39968</v>
          </cell>
        </row>
        <row r="106">
          <cell r="A106">
            <v>39969</v>
          </cell>
        </row>
        <row r="107">
          <cell r="A107">
            <v>39972</v>
          </cell>
        </row>
        <row r="108">
          <cell r="A108">
            <v>39973</v>
          </cell>
        </row>
        <row r="109">
          <cell r="A109">
            <v>39974</v>
          </cell>
        </row>
        <row r="110">
          <cell r="A110">
            <v>39975</v>
          </cell>
        </row>
        <row r="111">
          <cell r="A111">
            <v>39976</v>
          </cell>
        </row>
        <row r="112">
          <cell r="A112">
            <v>39979</v>
          </cell>
        </row>
        <row r="113">
          <cell r="A113">
            <v>39980</v>
          </cell>
        </row>
        <row r="114">
          <cell r="A114">
            <v>39981</v>
          </cell>
        </row>
        <row r="115">
          <cell r="A115">
            <v>39982</v>
          </cell>
        </row>
        <row r="116">
          <cell r="A116">
            <v>39983</v>
          </cell>
        </row>
        <row r="117">
          <cell r="A117">
            <v>39986</v>
          </cell>
        </row>
        <row r="118">
          <cell r="A118">
            <v>39987</v>
          </cell>
        </row>
        <row r="119">
          <cell r="A119">
            <v>39988</v>
          </cell>
        </row>
        <row r="120">
          <cell r="A120">
            <v>39989</v>
          </cell>
        </row>
        <row r="121">
          <cell r="A121">
            <v>39990</v>
          </cell>
        </row>
        <row r="122">
          <cell r="A122">
            <v>39993</v>
          </cell>
        </row>
        <row r="123">
          <cell r="A123">
            <v>39994</v>
          </cell>
        </row>
        <row r="124">
          <cell r="A124">
            <v>39995</v>
          </cell>
        </row>
        <row r="125">
          <cell r="A125">
            <v>39996</v>
          </cell>
        </row>
        <row r="126">
          <cell r="A126">
            <v>39997</v>
          </cell>
        </row>
        <row r="127">
          <cell r="A127">
            <v>40000</v>
          </cell>
        </row>
        <row r="128">
          <cell r="A128">
            <v>40001</v>
          </cell>
        </row>
        <row r="129">
          <cell r="A129">
            <v>40002</v>
          </cell>
        </row>
        <row r="130">
          <cell r="A130">
            <v>40003</v>
          </cell>
        </row>
        <row r="131">
          <cell r="A131">
            <v>40004</v>
          </cell>
        </row>
        <row r="132">
          <cell r="A132">
            <v>40007</v>
          </cell>
        </row>
        <row r="133">
          <cell r="A133">
            <v>40008</v>
          </cell>
        </row>
        <row r="134">
          <cell r="A134">
            <v>40009</v>
          </cell>
        </row>
        <row r="135">
          <cell r="A135">
            <v>40010</v>
          </cell>
        </row>
        <row r="136">
          <cell r="A136">
            <v>40011</v>
          </cell>
        </row>
        <row r="137">
          <cell r="A137">
            <v>40014</v>
          </cell>
        </row>
        <row r="138">
          <cell r="A138">
            <v>40015</v>
          </cell>
        </row>
        <row r="139">
          <cell r="A139">
            <v>40016</v>
          </cell>
        </row>
        <row r="140">
          <cell r="A140">
            <v>40017</v>
          </cell>
        </row>
        <row r="141">
          <cell r="A141">
            <v>40018</v>
          </cell>
        </row>
        <row r="142">
          <cell r="A142">
            <v>40021</v>
          </cell>
        </row>
        <row r="143">
          <cell r="A143">
            <v>40022</v>
          </cell>
        </row>
        <row r="144">
          <cell r="A144">
            <v>40023</v>
          </cell>
        </row>
        <row r="145">
          <cell r="A145">
            <v>40024</v>
          </cell>
        </row>
        <row r="146">
          <cell r="A146">
            <v>40025</v>
          </cell>
        </row>
        <row r="147">
          <cell r="A147">
            <v>40028</v>
          </cell>
        </row>
        <row r="148">
          <cell r="A148">
            <v>40029</v>
          </cell>
        </row>
        <row r="149">
          <cell r="A149">
            <v>40030</v>
          </cell>
        </row>
        <row r="150">
          <cell r="A150">
            <v>40031</v>
          </cell>
        </row>
        <row r="151">
          <cell r="A151">
            <v>40032</v>
          </cell>
        </row>
        <row r="152">
          <cell r="A152">
            <v>40035</v>
          </cell>
        </row>
        <row r="153">
          <cell r="A153">
            <v>40036</v>
          </cell>
        </row>
        <row r="154">
          <cell r="A154">
            <v>40037</v>
          </cell>
        </row>
        <row r="155">
          <cell r="A155">
            <v>40038</v>
          </cell>
        </row>
        <row r="156">
          <cell r="A156">
            <v>40039</v>
          </cell>
        </row>
        <row r="157">
          <cell r="A157">
            <v>40042</v>
          </cell>
        </row>
        <row r="158">
          <cell r="A158">
            <v>40043</v>
          </cell>
        </row>
        <row r="159">
          <cell r="A159">
            <v>40044</v>
          </cell>
        </row>
        <row r="160">
          <cell r="A160">
            <v>40045</v>
          </cell>
        </row>
        <row r="161">
          <cell r="A161">
            <v>40046</v>
          </cell>
        </row>
        <row r="162">
          <cell r="A162">
            <v>40049</v>
          </cell>
        </row>
        <row r="163">
          <cell r="A163">
            <v>40050</v>
          </cell>
        </row>
        <row r="164">
          <cell r="A164">
            <v>40051</v>
          </cell>
        </row>
        <row r="165">
          <cell r="A165">
            <v>40052</v>
          </cell>
        </row>
        <row r="166">
          <cell r="A166">
            <v>40053</v>
          </cell>
        </row>
        <row r="167">
          <cell r="A167">
            <v>40056</v>
          </cell>
        </row>
        <row r="168">
          <cell r="A168">
            <v>40057</v>
          </cell>
        </row>
        <row r="169">
          <cell r="A169">
            <v>40058</v>
          </cell>
        </row>
        <row r="170">
          <cell r="A170">
            <v>40059</v>
          </cell>
        </row>
        <row r="171">
          <cell r="A171">
            <v>40060</v>
          </cell>
        </row>
        <row r="172">
          <cell r="A172">
            <v>40063</v>
          </cell>
        </row>
        <row r="173">
          <cell r="A173">
            <v>40064</v>
          </cell>
        </row>
        <row r="174">
          <cell r="A174">
            <v>40065</v>
          </cell>
        </row>
        <row r="175">
          <cell r="A175">
            <v>40066</v>
          </cell>
        </row>
        <row r="176">
          <cell r="A176">
            <v>40067</v>
          </cell>
        </row>
        <row r="177">
          <cell r="A177">
            <v>40070</v>
          </cell>
        </row>
        <row r="178">
          <cell r="A178">
            <v>40071</v>
          </cell>
        </row>
        <row r="179">
          <cell r="A179">
            <v>40072</v>
          </cell>
        </row>
        <row r="180">
          <cell r="A180">
            <v>40073</v>
          </cell>
        </row>
        <row r="181">
          <cell r="A181">
            <v>40074</v>
          </cell>
        </row>
        <row r="182">
          <cell r="A182">
            <v>40077</v>
          </cell>
        </row>
        <row r="183">
          <cell r="A183">
            <v>40078</v>
          </cell>
        </row>
        <row r="184">
          <cell r="A184">
            <v>40079</v>
          </cell>
        </row>
        <row r="185">
          <cell r="A185">
            <v>4008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 mesecno"/>
      <sheetName val="kvartalno "/>
      <sheetName val="gepovi"/>
      <sheetName val="mesecne promene"/>
      <sheetName val="tromesecne promene"/>
      <sheetName val="godisnje promene"/>
      <sheetName val="pivot baza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Mesec</v>
          </cell>
          <cell r="B1" t="str">
            <v>sektor</v>
          </cell>
          <cell r="C1" t="str">
            <v xml:space="preserve">nominalno </v>
          </cell>
          <cell r="D1" t="str">
            <v>realno</v>
          </cell>
        </row>
        <row r="2">
          <cell r="A2">
            <v>38353</v>
          </cell>
        </row>
        <row r="3">
          <cell r="A3">
            <v>38353</v>
          </cell>
        </row>
        <row r="4">
          <cell r="A4">
            <v>38353</v>
          </cell>
        </row>
        <row r="5">
          <cell r="A5">
            <v>38384</v>
          </cell>
        </row>
        <row r="6">
          <cell r="A6">
            <v>38384</v>
          </cell>
        </row>
        <row r="7">
          <cell r="A7">
            <v>38384</v>
          </cell>
        </row>
        <row r="8">
          <cell r="A8">
            <v>38412</v>
          </cell>
        </row>
        <row r="9">
          <cell r="A9">
            <v>38412</v>
          </cell>
        </row>
        <row r="10">
          <cell r="A10">
            <v>38412</v>
          </cell>
        </row>
        <row r="11">
          <cell r="A11">
            <v>38443</v>
          </cell>
        </row>
        <row r="12">
          <cell r="A12">
            <v>38443</v>
          </cell>
        </row>
        <row r="13">
          <cell r="A13">
            <v>38443</v>
          </cell>
        </row>
        <row r="14">
          <cell r="A14">
            <v>38473</v>
          </cell>
        </row>
        <row r="15">
          <cell r="A15">
            <v>38473</v>
          </cell>
        </row>
        <row r="16">
          <cell r="A16">
            <v>38473</v>
          </cell>
        </row>
        <row r="17">
          <cell r="A17">
            <v>38504</v>
          </cell>
        </row>
        <row r="18">
          <cell r="A18">
            <v>38504</v>
          </cell>
        </row>
        <row r="19">
          <cell r="A19">
            <v>38504</v>
          </cell>
        </row>
        <row r="20">
          <cell r="A20">
            <v>38534</v>
          </cell>
        </row>
        <row r="21">
          <cell r="A21">
            <v>38534</v>
          </cell>
        </row>
        <row r="22">
          <cell r="A22">
            <v>38534</v>
          </cell>
        </row>
        <row r="23">
          <cell r="A23">
            <v>38565</v>
          </cell>
        </row>
        <row r="24">
          <cell r="A24">
            <v>38565</v>
          </cell>
        </row>
        <row r="25">
          <cell r="A25">
            <v>38565</v>
          </cell>
        </row>
        <row r="26">
          <cell r="A26">
            <v>38596</v>
          </cell>
        </row>
        <row r="27">
          <cell r="A27">
            <v>38596</v>
          </cell>
        </row>
        <row r="28">
          <cell r="A28">
            <v>38596</v>
          </cell>
        </row>
        <row r="29">
          <cell r="A29">
            <v>38626</v>
          </cell>
        </row>
        <row r="30">
          <cell r="A30">
            <v>38626</v>
          </cell>
        </row>
        <row r="31">
          <cell r="A31">
            <v>38626</v>
          </cell>
        </row>
        <row r="32">
          <cell r="A32">
            <v>38657</v>
          </cell>
        </row>
        <row r="33">
          <cell r="A33">
            <v>38657</v>
          </cell>
        </row>
        <row r="34">
          <cell r="A34">
            <v>38657</v>
          </cell>
        </row>
        <row r="35">
          <cell r="A35">
            <v>38687</v>
          </cell>
        </row>
        <row r="36">
          <cell r="A36">
            <v>38687</v>
          </cell>
        </row>
        <row r="37">
          <cell r="A37">
            <v>38687</v>
          </cell>
        </row>
        <row r="38">
          <cell r="A38">
            <v>38718</v>
          </cell>
        </row>
        <row r="39">
          <cell r="A39">
            <v>38718</v>
          </cell>
        </row>
        <row r="40">
          <cell r="A40">
            <v>38718</v>
          </cell>
        </row>
        <row r="41">
          <cell r="A41">
            <v>38749</v>
          </cell>
        </row>
        <row r="42">
          <cell r="A42">
            <v>38749</v>
          </cell>
        </row>
        <row r="43">
          <cell r="A43">
            <v>38749</v>
          </cell>
        </row>
        <row r="44">
          <cell r="A44">
            <v>38777</v>
          </cell>
        </row>
        <row r="45">
          <cell r="A45">
            <v>38777</v>
          </cell>
        </row>
        <row r="46">
          <cell r="A46">
            <v>38777</v>
          </cell>
        </row>
        <row r="47">
          <cell r="A47">
            <v>38808</v>
          </cell>
        </row>
        <row r="48">
          <cell r="A48">
            <v>38808</v>
          </cell>
        </row>
        <row r="49">
          <cell r="A49">
            <v>38808</v>
          </cell>
        </row>
        <row r="50">
          <cell r="A50">
            <v>38838</v>
          </cell>
        </row>
        <row r="51">
          <cell r="A51">
            <v>38838</v>
          </cell>
        </row>
        <row r="52">
          <cell r="A52">
            <v>38838</v>
          </cell>
        </row>
        <row r="53">
          <cell r="A53">
            <v>38869</v>
          </cell>
        </row>
        <row r="54">
          <cell r="A54">
            <v>38869</v>
          </cell>
        </row>
        <row r="55">
          <cell r="A55">
            <v>38869</v>
          </cell>
        </row>
        <row r="56">
          <cell r="A56">
            <v>38899</v>
          </cell>
        </row>
        <row r="57">
          <cell r="A57">
            <v>38899</v>
          </cell>
        </row>
        <row r="58">
          <cell r="A58">
            <v>38899</v>
          </cell>
        </row>
        <row r="59">
          <cell r="A59">
            <v>38930</v>
          </cell>
        </row>
        <row r="60">
          <cell r="A60">
            <v>38930</v>
          </cell>
        </row>
        <row r="61">
          <cell r="A61">
            <v>38930</v>
          </cell>
        </row>
        <row r="62">
          <cell r="A62">
            <v>38961</v>
          </cell>
        </row>
        <row r="63">
          <cell r="A63">
            <v>38961</v>
          </cell>
        </row>
        <row r="64">
          <cell r="A64">
            <v>38961</v>
          </cell>
        </row>
        <row r="65">
          <cell r="A65">
            <v>38991</v>
          </cell>
        </row>
        <row r="66">
          <cell r="A66">
            <v>38991</v>
          </cell>
        </row>
        <row r="67">
          <cell r="A67">
            <v>38991</v>
          </cell>
        </row>
        <row r="68">
          <cell r="A68">
            <v>39022</v>
          </cell>
        </row>
        <row r="69">
          <cell r="A69">
            <v>39022</v>
          </cell>
        </row>
        <row r="70">
          <cell r="A70">
            <v>39022</v>
          </cell>
        </row>
        <row r="71">
          <cell r="A71">
            <v>39052</v>
          </cell>
        </row>
        <row r="72">
          <cell r="A72">
            <v>39052</v>
          </cell>
        </row>
        <row r="73">
          <cell r="A73">
            <v>39052</v>
          </cell>
        </row>
        <row r="74">
          <cell r="A74">
            <v>39083</v>
          </cell>
        </row>
        <row r="75">
          <cell r="A75">
            <v>39083</v>
          </cell>
        </row>
        <row r="76">
          <cell r="A76">
            <v>39083</v>
          </cell>
        </row>
        <row r="77">
          <cell r="A77">
            <v>39114</v>
          </cell>
        </row>
        <row r="78">
          <cell r="A78">
            <v>39114</v>
          </cell>
        </row>
        <row r="79">
          <cell r="A79">
            <v>39114</v>
          </cell>
        </row>
        <row r="80">
          <cell r="A80">
            <v>39142</v>
          </cell>
        </row>
        <row r="81">
          <cell r="A81">
            <v>39142</v>
          </cell>
        </row>
        <row r="82">
          <cell r="A82">
            <v>39142</v>
          </cell>
        </row>
        <row r="83">
          <cell r="A83">
            <v>39173</v>
          </cell>
        </row>
        <row r="84">
          <cell r="A84">
            <v>39173</v>
          </cell>
        </row>
        <row r="85">
          <cell r="A85">
            <v>39173</v>
          </cell>
        </row>
        <row r="86">
          <cell r="A86">
            <v>39203</v>
          </cell>
        </row>
        <row r="87">
          <cell r="A87">
            <v>39203</v>
          </cell>
        </row>
        <row r="88">
          <cell r="A88">
            <v>39203</v>
          </cell>
        </row>
        <row r="89">
          <cell r="A89">
            <v>39234</v>
          </cell>
        </row>
        <row r="90">
          <cell r="A90">
            <v>39234</v>
          </cell>
        </row>
        <row r="91">
          <cell r="A91">
            <v>39234</v>
          </cell>
        </row>
        <row r="92">
          <cell r="A92">
            <v>39264</v>
          </cell>
        </row>
        <row r="93">
          <cell r="A93">
            <v>39264</v>
          </cell>
        </row>
        <row r="94">
          <cell r="A94">
            <v>39264</v>
          </cell>
        </row>
        <row r="95">
          <cell r="A95">
            <v>39295</v>
          </cell>
        </row>
        <row r="96">
          <cell r="A96">
            <v>39295</v>
          </cell>
        </row>
        <row r="97">
          <cell r="A97">
            <v>39295</v>
          </cell>
        </row>
        <row r="98">
          <cell r="A98">
            <v>39326</v>
          </cell>
        </row>
        <row r="99">
          <cell r="A99">
            <v>39326</v>
          </cell>
        </row>
        <row r="100">
          <cell r="A100">
            <v>39326</v>
          </cell>
        </row>
        <row r="101">
          <cell r="A101">
            <v>39356</v>
          </cell>
        </row>
        <row r="102">
          <cell r="A102">
            <v>39356</v>
          </cell>
        </row>
        <row r="103">
          <cell r="A103">
            <v>39356</v>
          </cell>
        </row>
        <row r="104">
          <cell r="A104">
            <v>39387</v>
          </cell>
        </row>
        <row r="105">
          <cell r="A105">
            <v>39387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17</v>
          </cell>
        </row>
        <row r="109">
          <cell r="A109">
            <v>39417</v>
          </cell>
        </row>
        <row r="110">
          <cell r="A110">
            <v>39448</v>
          </cell>
        </row>
        <row r="111">
          <cell r="A111">
            <v>39448</v>
          </cell>
        </row>
        <row r="112">
          <cell r="A112">
            <v>39448</v>
          </cell>
        </row>
        <row r="113">
          <cell r="A113">
            <v>39479</v>
          </cell>
        </row>
        <row r="114">
          <cell r="A114">
            <v>39479</v>
          </cell>
        </row>
        <row r="115">
          <cell r="A115">
            <v>39479</v>
          </cell>
        </row>
        <row r="116">
          <cell r="A116">
            <v>39508</v>
          </cell>
        </row>
        <row r="117">
          <cell r="A117">
            <v>39508</v>
          </cell>
        </row>
        <row r="118">
          <cell r="A118">
            <v>39508</v>
          </cell>
        </row>
        <row r="119">
          <cell r="A119">
            <v>39539</v>
          </cell>
        </row>
        <row r="120">
          <cell r="A120">
            <v>39539</v>
          </cell>
        </row>
        <row r="121">
          <cell r="A121">
            <v>39539</v>
          </cell>
        </row>
        <row r="122">
          <cell r="A122">
            <v>39569</v>
          </cell>
        </row>
        <row r="123">
          <cell r="A123">
            <v>39569</v>
          </cell>
        </row>
        <row r="124">
          <cell r="A124">
            <v>39569</v>
          </cell>
        </row>
        <row r="125">
          <cell r="A125">
            <v>39600</v>
          </cell>
        </row>
        <row r="126">
          <cell r="A126">
            <v>39600</v>
          </cell>
        </row>
        <row r="127">
          <cell r="A127">
            <v>39600</v>
          </cell>
        </row>
        <row r="128">
          <cell r="A128">
            <v>39630</v>
          </cell>
        </row>
        <row r="129">
          <cell r="A129">
            <v>3963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61</v>
          </cell>
        </row>
        <row r="133">
          <cell r="A133">
            <v>39661</v>
          </cell>
        </row>
        <row r="134">
          <cell r="A134">
            <v>39692</v>
          </cell>
        </row>
        <row r="135">
          <cell r="A135">
            <v>39692</v>
          </cell>
        </row>
        <row r="136">
          <cell r="A136">
            <v>39692</v>
          </cell>
        </row>
        <row r="137">
          <cell r="A137">
            <v>39722</v>
          </cell>
        </row>
        <row r="138">
          <cell r="A138">
            <v>39722</v>
          </cell>
        </row>
        <row r="139">
          <cell r="A139">
            <v>39722</v>
          </cell>
        </row>
        <row r="140">
          <cell r="A140">
            <v>39753</v>
          </cell>
        </row>
        <row r="141">
          <cell r="A141">
            <v>39753</v>
          </cell>
        </row>
        <row r="142">
          <cell r="A142">
            <v>39753</v>
          </cell>
        </row>
        <row r="143">
          <cell r="A143">
            <v>39783</v>
          </cell>
        </row>
        <row r="144">
          <cell r="A144">
            <v>39783</v>
          </cell>
        </row>
        <row r="145">
          <cell r="A145">
            <v>39783</v>
          </cell>
        </row>
        <row r="146">
          <cell r="A146">
            <v>39814</v>
          </cell>
        </row>
        <row r="147">
          <cell r="A147">
            <v>39814</v>
          </cell>
        </row>
        <row r="148">
          <cell r="A148">
            <v>39814</v>
          </cell>
        </row>
        <row r="149">
          <cell r="A149">
            <v>39845</v>
          </cell>
        </row>
        <row r="150">
          <cell r="A150">
            <v>39845</v>
          </cell>
        </row>
        <row r="151">
          <cell r="A151">
            <v>39845</v>
          </cell>
        </row>
        <row r="152">
          <cell r="A152">
            <v>39873</v>
          </cell>
        </row>
        <row r="153">
          <cell r="A153">
            <v>39873</v>
          </cell>
        </row>
        <row r="154">
          <cell r="A154">
            <v>39873</v>
          </cell>
        </row>
        <row r="155">
          <cell r="A155">
            <v>39904</v>
          </cell>
        </row>
        <row r="156">
          <cell r="A156">
            <v>39904</v>
          </cell>
        </row>
        <row r="157">
          <cell r="A157">
            <v>39904</v>
          </cell>
        </row>
        <row r="158">
          <cell r="A158">
            <v>39934</v>
          </cell>
        </row>
        <row r="159">
          <cell r="A159">
            <v>39934</v>
          </cell>
        </row>
        <row r="160">
          <cell r="A160">
            <v>39934</v>
          </cell>
        </row>
        <row r="161">
          <cell r="A161">
            <v>39965</v>
          </cell>
        </row>
        <row r="162">
          <cell r="A162">
            <v>39965</v>
          </cell>
        </row>
        <row r="163">
          <cell r="A163">
            <v>39965</v>
          </cell>
        </row>
        <row r="164">
          <cell r="A164">
            <v>38353</v>
          </cell>
        </row>
        <row r="165">
          <cell r="A165">
            <v>38384</v>
          </cell>
        </row>
        <row r="166">
          <cell r="A166">
            <v>38412</v>
          </cell>
        </row>
        <row r="167">
          <cell r="A167">
            <v>38443</v>
          </cell>
        </row>
        <row r="168">
          <cell r="A168">
            <v>38473</v>
          </cell>
        </row>
        <row r="169">
          <cell r="A169">
            <v>38504</v>
          </cell>
        </row>
        <row r="170">
          <cell r="A170">
            <v>38534</v>
          </cell>
        </row>
        <row r="171">
          <cell r="A171">
            <v>38565</v>
          </cell>
        </row>
        <row r="172">
          <cell r="A172">
            <v>38596</v>
          </cell>
        </row>
        <row r="173">
          <cell r="A173">
            <v>38626</v>
          </cell>
        </row>
        <row r="174">
          <cell r="A174">
            <v>38657</v>
          </cell>
        </row>
        <row r="175">
          <cell r="A175">
            <v>38687</v>
          </cell>
        </row>
        <row r="176">
          <cell r="A176">
            <v>38718</v>
          </cell>
        </row>
        <row r="177">
          <cell r="A177">
            <v>38749</v>
          </cell>
        </row>
        <row r="178">
          <cell r="A178">
            <v>38777</v>
          </cell>
        </row>
        <row r="179">
          <cell r="A179">
            <v>38808</v>
          </cell>
        </row>
        <row r="180">
          <cell r="A180">
            <v>38838</v>
          </cell>
        </row>
        <row r="181">
          <cell r="A181">
            <v>38869</v>
          </cell>
        </row>
        <row r="182">
          <cell r="A182">
            <v>38899</v>
          </cell>
        </row>
        <row r="183">
          <cell r="A183">
            <v>38930</v>
          </cell>
        </row>
        <row r="184">
          <cell r="A184">
            <v>38961</v>
          </cell>
        </row>
        <row r="185">
          <cell r="A185">
            <v>38991</v>
          </cell>
        </row>
        <row r="186">
          <cell r="A186">
            <v>39022</v>
          </cell>
        </row>
        <row r="187">
          <cell r="A187">
            <v>39052</v>
          </cell>
        </row>
        <row r="188">
          <cell r="A188">
            <v>39083</v>
          </cell>
        </row>
        <row r="189">
          <cell r="A189">
            <v>39114</v>
          </cell>
        </row>
        <row r="190">
          <cell r="A190">
            <v>39142</v>
          </cell>
        </row>
        <row r="191">
          <cell r="A191">
            <v>39173</v>
          </cell>
        </row>
        <row r="192">
          <cell r="A192">
            <v>39203</v>
          </cell>
        </row>
        <row r="193">
          <cell r="A193">
            <v>39234</v>
          </cell>
        </row>
        <row r="194">
          <cell r="A194">
            <v>39264</v>
          </cell>
        </row>
        <row r="195">
          <cell r="A195">
            <v>39295</v>
          </cell>
        </row>
        <row r="196">
          <cell r="A196">
            <v>39326</v>
          </cell>
        </row>
        <row r="197">
          <cell r="A197">
            <v>39356</v>
          </cell>
        </row>
        <row r="198">
          <cell r="A198">
            <v>39387</v>
          </cell>
        </row>
        <row r="199">
          <cell r="A199">
            <v>39417</v>
          </cell>
        </row>
        <row r="200">
          <cell r="A200">
            <v>39448</v>
          </cell>
        </row>
        <row r="201">
          <cell r="A201">
            <v>39479</v>
          </cell>
        </row>
        <row r="202">
          <cell r="A202">
            <v>39508</v>
          </cell>
        </row>
        <row r="203">
          <cell r="A203">
            <v>39539</v>
          </cell>
        </row>
        <row r="204">
          <cell r="A204">
            <v>39569</v>
          </cell>
        </row>
        <row r="205">
          <cell r="A205">
            <v>39600</v>
          </cell>
        </row>
        <row r="206">
          <cell r="A206">
            <v>39630</v>
          </cell>
        </row>
        <row r="207">
          <cell r="A207">
            <v>39661</v>
          </cell>
        </row>
        <row r="208">
          <cell r="A208">
            <v>39692</v>
          </cell>
        </row>
        <row r="209">
          <cell r="A209">
            <v>39722</v>
          </cell>
        </row>
        <row r="210">
          <cell r="A210">
            <v>39753</v>
          </cell>
        </row>
        <row r="211">
          <cell r="A211">
            <v>39783</v>
          </cell>
        </row>
        <row r="212">
          <cell r="A212">
            <v>39814</v>
          </cell>
        </row>
        <row r="213">
          <cell r="A213">
            <v>39845</v>
          </cell>
        </row>
        <row r="214">
          <cell r="A214">
            <v>39873</v>
          </cell>
        </row>
        <row r="215">
          <cell r="A215">
            <v>39904</v>
          </cell>
        </row>
        <row r="216">
          <cell r="A216">
            <v>39934</v>
          </cell>
        </row>
        <row r="217">
          <cell r="A217">
            <v>39965</v>
          </cell>
        </row>
        <row r="218">
          <cell r="A218">
            <v>39995</v>
          </cell>
        </row>
        <row r="219">
          <cell r="A219">
            <v>40026</v>
          </cell>
        </row>
        <row r="220">
          <cell r="A220">
            <v>39995</v>
          </cell>
        </row>
        <row r="221">
          <cell r="A221">
            <v>40026</v>
          </cell>
        </row>
        <row r="222">
          <cell r="A222">
            <v>39995</v>
          </cell>
        </row>
        <row r="223">
          <cell r="A223">
            <v>40026</v>
          </cell>
        </row>
        <row r="224">
          <cell r="A224">
            <v>39995</v>
          </cell>
        </row>
        <row r="225">
          <cell r="A225">
            <v>40026</v>
          </cell>
        </row>
        <row r="226">
          <cell r="A226">
            <v>40057</v>
          </cell>
        </row>
        <row r="227">
          <cell r="A227">
            <v>40057</v>
          </cell>
        </row>
        <row r="228">
          <cell r="A228">
            <v>40057</v>
          </cell>
        </row>
        <row r="229">
          <cell r="A229">
            <v>40057</v>
          </cell>
        </row>
      </sheetData>
      <sheetData sheetId="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ликвидност - база"/>
      <sheetName val="ликвидност - графикони"/>
      <sheetName val="ликвидност - просеци - пивот"/>
      <sheetName val="камате - табела"/>
      <sheetName val="камате,принос,курс - графикони"/>
      <sheetName val="расположива ср. и ДТ-графикон"/>
      <sheetName val="аукције - база"/>
      <sheetName val="продаја - графикони"/>
      <sheetName val="камате - есконтна"/>
      <sheetName val="??????? - ????"/>
      <sheetName val="??????? - ?????????"/>
      <sheetName val="Conten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29A"/>
      <sheetName val="TABLE 1"/>
    </sheetNames>
    <sheetDataSet>
      <sheetData sheetId="0"/>
      <sheetData sheetId="1">
        <row r="1">
          <cell r="A1" t="str">
            <v>CHART 1 CPI DEVELOPMENTS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Датум</v>
          </cell>
        </row>
        <row r="2">
          <cell r="A2">
            <v>36844</v>
          </cell>
        </row>
        <row r="3">
          <cell r="A3">
            <v>36854</v>
          </cell>
        </row>
        <row r="4">
          <cell r="A4">
            <v>36899</v>
          </cell>
        </row>
        <row r="5">
          <cell r="A5">
            <v>36906</v>
          </cell>
        </row>
        <row r="6">
          <cell r="A6">
            <v>36913</v>
          </cell>
        </row>
        <row r="7">
          <cell r="A7">
            <v>36924</v>
          </cell>
        </row>
        <row r="8">
          <cell r="A8">
            <v>36929</v>
          </cell>
        </row>
        <row r="9">
          <cell r="A9">
            <v>36930</v>
          </cell>
        </row>
        <row r="10">
          <cell r="A10">
            <v>36935</v>
          </cell>
        </row>
        <row r="11">
          <cell r="A11">
            <v>36936</v>
          </cell>
        </row>
        <row r="12">
          <cell r="A12">
            <v>36941</v>
          </cell>
        </row>
        <row r="13">
          <cell r="A13">
            <v>36942</v>
          </cell>
        </row>
        <row r="14">
          <cell r="A14">
            <v>36943</v>
          </cell>
        </row>
        <row r="15">
          <cell r="A15">
            <v>36955</v>
          </cell>
        </row>
        <row r="16">
          <cell r="A16">
            <v>36959</v>
          </cell>
        </row>
        <row r="17">
          <cell r="A17">
            <v>36965</v>
          </cell>
        </row>
        <row r="18">
          <cell r="A18">
            <v>36973</v>
          </cell>
        </row>
        <row r="19">
          <cell r="A19">
            <v>36977</v>
          </cell>
        </row>
        <row r="20">
          <cell r="A20">
            <v>36980</v>
          </cell>
        </row>
        <row r="21">
          <cell r="A21">
            <v>36984</v>
          </cell>
        </row>
        <row r="22">
          <cell r="A22">
            <v>36986</v>
          </cell>
        </row>
        <row r="23">
          <cell r="A23">
            <v>36987</v>
          </cell>
        </row>
        <row r="24">
          <cell r="A24">
            <v>36990</v>
          </cell>
        </row>
        <row r="25">
          <cell r="A25">
            <v>36992</v>
          </cell>
        </row>
        <row r="26">
          <cell r="A26">
            <v>36998</v>
          </cell>
        </row>
        <row r="27">
          <cell r="A27">
            <v>36999</v>
          </cell>
        </row>
        <row r="28">
          <cell r="A28">
            <v>37000</v>
          </cell>
        </row>
        <row r="29">
          <cell r="A29">
            <v>37001</v>
          </cell>
        </row>
        <row r="30">
          <cell r="A30">
            <v>37005</v>
          </cell>
        </row>
        <row r="31">
          <cell r="A31">
            <v>37007</v>
          </cell>
        </row>
        <row r="32">
          <cell r="A32">
            <v>37011</v>
          </cell>
        </row>
        <row r="33">
          <cell r="A33">
            <v>37014</v>
          </cell>
        </row>
        <row r="34">
          <cell r="A34">
            <v>37015</v>
          </cell>
        </row>
        <row r="35">
          <cell r="A35">
            <v>37018</v>
          </cell>
        </row>
        <row r="36">
          <cell r="A36">
            <v>37019</v>
          </cell>
        </row>
        <row r="37">
          <cell r="A37">
            <v>37020</v>
          </cell>
        </row>
        <row r="38">
          <cell r="A38">
            <v>37021</v>
          </cell>
        </row>
        <row r="39">
          <cell r="A39">
            <v>37022</v>
          </cell>
        </row>
        <row r="40">
          <cell r="A40">
            <v>37025</v>
          </cell>
        </row>
        <row r="41">
          <cell r="A41">
            <v>37026</v>
          </cell>
        </row>
        <row r="42">
          <cell r="A42">
            <v>37027</v>
          </cell>
        </row>
        <row r="43">
          <cell r="A43">
            <v>37028</v>
          </cell>
        </row>
        <row r="44">
          <cell r="A44">
            <v>37029</v>
          </cell>
        </row>
        <row r="45">
          <cell r="A45">
            <v>37032</v>
          </cell>
        </row>
        <row r="46">
          <cell r="A46">
            <v>37033</v>
          </cell>
        </row>
        <row r="47">
          <cell r="A47">
            <v>37034</v>
          </cell>
        </row>
        <row r="48">
          <cell r="A48">
            <v>37035</v>
          </cell>
        </row>
        <row r="49">
          <cell r="A49">
            <v>37036</v>
          </cell>
        </row>
        <row r="50">
          <cell r="A50">
            <v>37039</v>
          </cell>
        </row>
        <row r="51">
          <cell r="A51">
            <v>37040</v>
          </cell>
        </row>
        <row r="52">
          <cell r="A52">
            <v>37041</v>
          </cell>
        </row>
        <row r="53">
          <cell r="A53">
            <v>37042</v>
          </cell>
        </row>
        <row r="54">
          <cell r="A54">
            <v>37043</v>
          </cell>
        </row>
        <row r="55">
          <cell r="A55">
            <v>37046</v>
          </cell>
        </row>
        <row r="56">
          <cell r="A56">
            <v>37047</v>
          </cell>
        </row>
        <row r="57">
          <cell r="A57">
            <v>37049</v>
          </cell>
        </row>
        <row r="58">
          <cell r="A58">
            <v>37050</v>
          </cell>
        </row>
        <row r="59">
          <cell r="A59">
            <v>37053</v>
          </cell>
        </row>
        <row r="60">
          <cell r="A60">
            <v>37054</v>
          </cell>
        </row>
        <row r="61">
          <cell r="A61">
            <v>37055</v>
          </cell>
        </row>
        <row r="63">
          <cell r="A63">
            <v>37056</v>
          </cell>
        </row>
        <row r="64">
          <cell r="A64">
            <v>37057</v>
          </cell>
        </row>
        <row r="65">
          <cell r="A65">
            <v>37061</v>
          </cell>
        </row>
        <row r="66">
          <cell r="A66">
            <v>37062</v>
          </cell>
        </row>
        <row r="67">
          <cell r="A67">
            <v>37064</v>
          </cell>
        </row>
        <row r="68">
          <cell r="A68">
            <v>37067</v>
          </cell>
        </row>
        <row r="69">
          <cell r="A69">
            <v>37068</v>
          </cell>
        </row>
        <row r="70">
          <cell r="A70">
            <v>37069</v>
          </cell>
        </row>
        <row r="71">
          <cell r="A71">
            <v>37070</v>
          </cell>
        </row>
        <row r="72">
          <cell r="A72">
            <v>37071</v>
          </cell>
        </row>
        <row r="73">
          <cell r="A73">
            <v>37076</v>
          </cell>
        </row>
        <row r="74">
          <cell r="A74">
            <v>37077</v>
          </cell>
        </row>
        <row r="75">
          <cell r="A75">
            <v>37078</v>
          </cell>
        </row>
        <row r="76">
          <cell r="A76">
            <v>37081</v>
          </cell>
        </row>
        <row r="77">
          <cell r="A77">
            <v>37082</v>
          </cell>
        </row>
        <row r="78">
          <cell r="A78">
            <v>37083</v>
          </cell>
        </row>
        <row r="79">
          <cell r="A79">
            <v>37084</v>
          </cell>
        </row>
        <row r="80">
          <cell r="A80">
            <v>37085</v>
          </cell>
        </row>
        <row r="81">
          <cell r="A81">
            <v>37088</v>
          </cell>
        </row>
        <row r="82">
          <cell r="A82">
            <v>37089</v>
          </cell>
        </row>
        <row r="83">
          <cell r="A83">
            <v>37090</v>
          </cell>
        </row>
        <row r="84">
          <cell r="A84">
            <v>37091</v>
          </cell>
        </row>
        <row r="85">
          <cell r="A85">
            <v>37092</v>
          </cell>
        </row>
        <row r="86">
          <cell r="A86">
            <v>37096</v>
          </cell>
        </row>
        <row r="87">
          <cell r="A87">
            <v>37097</v>
          </cell>
        </row>
        <row r="88">
          <cell r="A88">
            <v>37098</v>
          </cell>
        </row>
        <row r="89">
          <cell r="A89">
            <v>37099</v>
          </cell>
        </row>
        <row r="90">
          <cell r="A90">
            <v>37102</v>
          </cell>
        </row>
        <row r="91">
          <cell r="A91">
            <v>37103</v>
          </cell>
        </row>
        <row r="92">
          <cell r="A92">
            <v>37104</v>
          </cell>
        </row>
        <row r="93">
          <cell r="A93">
            <v>37105</v>
          </cell>
        </row>
        <row r="94">
          <cell r="A94">
            <v>37106</v>
          </cell>
        </row>
        <row r="95">
          <cell r="A95">
            <v>37109</v>
          </cell>
        </row>
        <row r="96">
          <cell r="A96">
            <v>37110</v>
          </cell>
        </row>
        <row r="97">
          <cell r="A97">
            <v>37111</v>
          </cell>
        </row>
        <row r="98">
          <cell r="A98">
            <v>37112</v>
          </cell>
        </row>
        <row r="99">
          <cell r="A99">
            <v>37113</v>
          </cell>
        </row>
        <row r="100">
          <cell r="A100">
            <v>37116</v>
          </cell>
        </row>
        <row r="101">
          <cell r="A101">
            <v>37117</v>
          </cell>
        </row>
        <row r="102">
          <cell r="A102">
            <v>37118</v>
          </cell>
        </row>
        <row r="103">
          <cell r="A103">
            <v>37119</v>
          </cell>
        </row>
        <row r="104">
          <cell r="A104">
            <v>37120</v>
          </cell>
        </row>
        <row r="105">
          <cell r="A105">
            <v>37123</v>
          </cell>
        </row>
        <row r="106">
          <cell r="A106">
            <v>37127</v>
          </cell>
        </row>
        <row r="107">
          <cell r="A107">
            <v>37130</v>
          </cell>
        </row>
        <row r="108">
          <cell r="A108">
            <v>37131</v>
          </cell>
        </row>
        <row r="109">
          <cell r="A109">
            <v>37132</v>
          </cell>
        </row>
        <row r="110">
          <cell r="A110">
            <v>37133</v>
          </cell>
        </row>
        <row r="111">
          <cell r="A111">
            <v>37134</v>
          </cell>
        </row>
        <row r="112">
          <cell r="A112">
            <v>37138</v>
          </cell>
        </row>
        <row r="113">
          <cell r="A113">
            <v>37139</v>
          </cell>
        </row>
        <row r="114">
          <cell r="A114">
            <v>37141</v>
          </cell>
        </row>
        <row r="115">
          <cell r="A115">
            <v>37144</v>
          </cell>
        </row>
        <row r="116">
          <cell r="A116">
            <v>37145</v>
          </cell>
        </row>
        <row r="117">
          <cell r="A117">
            <v>37146</v>
          </cell>
        </row>
        <row r="118">
          <cell r="A118">
            <v>37148</v>
          </cell>
        </row>
        <row r="119">
          <cell r="A119">
            <v>37151</v>
          </cell>
        </row>
        <row r="120">
          <cell r="A120">
            <v>37152</v>
          </cell>
        </row>
        <row r="121">
          <cell r="A121">
            <v>37153</v>
          </cell>
        </row>
        <row r="122">
          <cell r="A122">
            <v>37154</v>
          </cell>
        </row>
        <row r="123">
          <cell r="A123">
            <v>37155</v>
          </cell>
        </row>
        <row r="124">
          <cell r="A124">
            <v>37158</v>
          </cell>
        </row>
        <row r="125">
          <cell r="A125">
            <v>37159</v>
          </cell>
        </row>
        <row r="126">
          <cell r="A126">
            <v>37160</v>
          </cell>
        </row>
        <row r="127">
          <cell r="A127">
            <v>37161</v>
          </cell>
        </row>
        <row r="128">
          <cell r="A128">
            <v>37162</v>
          </cell>
        </row>
        <row r="129">
          <cell r="A129">
            <v>37165</v>
          </cell>
        </row>
        <row r="130">
          <cell r="A130">
            <v>37166</v>
          </cell>
        </row>
        <row r="131">
          <cell r="A131">
            <v>37167</v>
          </cell>
        </row>
        <row r="132">
          <cell r="A132">
            <v>37168</v>
          </cell>
        </row>
        <row r="133">
          <cell r="A133">
            <v>37169</v>
          </cell>
        </row>
        <row r="134">
          <cell r="A134">
            <v>37172</v>
          </cell>
        </row>
        <row r="135">
          <cell r="A135">
            <v>37173</v>
          </cell>
        </row>
        <row r="136">
          <cell r="A136">
            <v>37174</v>
          </cell>
        </row>
        <row r="137">
          <cell r="A137">
            <v>37175</v>
          </cell>
        </row>
        <row r="138">
          <cell r="A138">
            <v>37176</v>
          </cell>
        </row>
        <row r="139">
          <cell r="A139">
            <v>37179</v>
          </cell>
        </row>
        <row r="140">
          <cell r="A140">
            <v>37180</v>
          </cell>
        </row>
        <row r="141">
          <cell r="A141">
            <v>37181</v>
          </cell>
        </row>
        <row r="142">
          <cell r="A142">
            <v>37182</v>
          </cell>
        </row>
        <row r="143">
          <cell r="A143">
            <v>37183</v>
          </cell>
        </row>
        <row r="144">
          <cell r="A144">
            <v>37186</v>
          </cell>
        </row>
        <row r="145">
          <cell r="A145">
            <v>37188</v>
          </cell>
        </row>
        <row r="146">
          <cell r="A146">
            <v>37189</v>
          </cell>
        </row>
        <row r="147">
          <cell r="A147">
            <v>37190</v>
          </cell>
        </row>
        <row r="148">
          <cell r="A148">
            <v>37193</v>
          </cell>
        </row>
        <row r="149">
          <cell r="A149">
            <v>37194</v>
          </cell>
        </row>
        <row r="150">
          <cell r="A150">
            <v>37195</v>
          </cell>
        </row>
        <row r="151">
          <cell r="A151">
            <v>37196</v>
          </cell>
        </row>
        <row r="152">
          <cell r="A152">
            <v>37197</v>
          </cell>
        </row>
        <row r="153">
          <cell r="A153">
            <v>37200</v>
          </cell>
        </row>
        <row r="154">
          <cell r="A154">
            <v>37202</v>
          </cell>
        </row>
        <row r="155">
          <cell r="A155">
            <v>37203</v>
          </cell>
        </row>
        <row r="156">
          <cell r="A156">
            <v>37204</v>
          </cell>
        </row>
        <row r="157">
          <cell r="A157">
            <v>37207</v>
          </cell>
        </row>
        <row r="158">
          <cell r="A158">
            <v>37208</v>
          </cell>
        </row>
        <row r="159">
          <cell r="A159">
            <v>37209</v>
          </cell>
        </row>
        <row r="160">
          <cell r="A160">
            <v>37210</v>
          </cell>
        </row>
        <row r="161">
          <cell r="A161">
            <v>37211</v>
          </cell>
        </row>
        <row r="162">
          <cell r="A162">
            <v>37214</v>
          </cell>
        </row>
        <row r="163">
          <cell r="A163">
            <v>37215</v>
          </cell>
        </row>
        <row r="164">
          <cell r="A164">
            <v>37216</v>
          </cell>
        </row>
        <row r="165">
          <cell r="A165">
            <v>37217</v>
          </cell>
        </row>
        <row r="166">
          <cell r="A166">
            <v>37218</v>
          </cell>
        </row>
        <row r="167">
          <cell r="A167">
            <v>37221</v>
          </cell>
        </row>
        <row r="168">
          <cell r="A168">
            <v>37222</v>
          </cell>
        </row>
        <row r="169">
          <cell r="A169">
            <v>37223</v>
          </cell>
        </row>
        <row r="170">
          <cell r="A170">
            <v>37224</v>
          </cell>
        </row>
        <row r="171">
          <cell r="A171">
            <v>37225</v>
          </cell>
        </row>
        <row r="172">
          <cell r="A172">
            <v>37228</v>
          </cell>
        </row>
        <row r="173">
          <cell r="A173">
            <v>37229</v>
          </cell>
        </row>
        <row r="174">
          <cell r="A174">
            <v>37230</v>
          </cell>
        </row>
        <row r="175">
          <cell r="A175">
            <v>37231</v>
          </cell>
        </row>
        <row r="176">
          <cell r="A176">
            <v>37232</v>
          </cell>
        </row>
        <row r="177">
          <cell r="A177">
            <v>37235</v>
          </cell>
        </row>
        <row r="178">
          <cell r="A178">
            <v>37236</v>
          </cell>
        </row>
        <row r="179">
          <cell r="A179">
            <v>37237</v>
          </cell>
        </row>
        <row r="180">
          <cell r="A180">
            <v>37238</v>
          </cell>
        </row>
        <row r="181">
          <cell r="A181">
            <v>37239</v>
          </cell>
        </row>
        <row r="182">
          <cell r="A182">
            <v>37242</v>
          </cell>
        </row>
        <row r="183">
          <cell r="A183">
            <v>37243</v>
          </cell>
        </row>
        <row r="184">
          <cell r="A184">
            <v>37244</v>
          </cell>
        </row>
        <row r="185">
          <cell r="A185">
            <v>37245</v>
          </cell>
        </row>
        <row r="186">
          <cell r="A186">
            <v>37246</v>
          </cell>
        </row>
        <row r="187">
          <cell r="A187">
            <v>37250</v>
          </cell>
        </row>
        <row r="188">
          <cell r="A188">
            <v>37251</v>
          </cell>
        </row>
        <row r="189">
          <cell r="A189">
            <v>37252</v>
          </cell>
        </row>
        <row r="190">
          <cell r="A190">
            <v>37253</v>
          </cell>
        </row>
        <row r="191">
          <cell r="A191">
            <v>37256</v>
          </cell>
        </row>
        <row r="192">
          <cell r="A192">
            <v>37264</v>
          </cell>
        </row>
        <row r="193">
          <cell r="A193">
            <v>37265</v>
          </cell>
        </row>
        <row r="194">
          <cell r="A194">
            <v>37266</v>
          </cell>
        </row>
        <row r="195">
          <cell r="A195">
            <v>37267</v>
          </cell>
        </row>
        <row r="196">
          <cell r="A196">
            <v>37270</v>
          </cell>
        </row>
        <row r="197">
          <cell r="A197">
            <v>37271</v>
          </cell>
        </row>
        <row r="198">
          <cell r="A198">
            <v>37272</v>
          </cell>
        </row>
        <row r="199">
          <cell r="A199">
            <v>37273</v>
          </cell>
        </row>
        <row r="200">
          <cell r="A200">
            <v>37274</v>
          </cell>
        </row>
        <row r="201">
          <cell r="A201">
            <v>37277</v>
          </cell>
        </row>
        <row r="202">
          <cell r="A202">
            <v>37278</v>
          </cell>
        </row>
        <row r="203">
          <cell r="A203">
            <v>37279</v>
          </cell>
        </row>
        <row r="204">
          <cell r="A204">
            <v>37280</v>
          </cell>
        </row>
        <row r="205">
          <cell r="A205">
            <v>37281</v>
          </cell>
        </row>
        <row r="206">
          <cell r="A206">
            <v>37284</v>
          </cell>
        </row>
        <row r="207">
          <cell r="A207">
            <v>37285</v>
          </cell>
        </row>
        <row r="208">
          <cell r="A208">
            <v>37286</v>
          </cell>
        </row>
        <row r="209">
          <cell r="A209">
            <v>37287</v>
          </cell>
        </row>
        <row r="210">
          <cell r="A210">
            <v>37288</v>
          </cell>
        </row>
        <row r="211">
          <cell r="A211">
            <v>37292</v>
          </cell>
        </row>
        <row r="212">
          <cell r="A212">
            <v>37293</v>
          </cell>
        </row>
        <row r="213">
          <cell r="A213">
            <v>37294</v>
          </cell>
        </row>
        <row r="214">
          <cell r="A214">
            <v>37295</v>
          </cell>
        </row>
        <row r="215">
          <cell r="A215">
            <v>37298</v>
          </cell>
        </row>
        <row r="216">
          <cell r="A216">
            <v>37299</v>
          </cell>
        </row>
        <row r="217">
          <cell r="A217">
            <v>37300</v>
          </cell>
        </row>
        <row r="218">
          <cell r="A218">
            <v>37301</v>
          </cell>
        </row>
        <row r="219">
          <cell r="A219">
            <v>37305</v>
          </cell>
        </row>
        <row r="220">
          <cell r="A220">
            <v>37306</v>
          </cell>
        </row>
        <row r="221">
          <cell r="A221">
            <v>37308</v>
          </cell>
        </row>
        <row r="222">
          <cell r="A222">
            <v>37309</v>
          </cell>
        </row>
        <row r="223">
          <cell r="A223">
            <v>37312</v>
          </cell>
        </row>
        <row r="224">
          <cell r="A224">
            <v>37313</v>
          </cell>
        </row>
        <row r="225">
          <cell r="A225">
            <v>37314</v>
          </cell>
        </row>
        <row r="226">
          <cell r="A226">
            <v>37315</v>
          </cell>
        </row>
        <row r="227">
          <cell r="A227">
            <v>37316</v>
          </cell>
        </row>
        <row r="228">
          <cell r="A228">
            <v>37319</v>
          </cell>
        </row>
        <row r="229">
          <cell r="A229">
            <v>37320</v>
          </cell>
        </row>
        <row r="230">
          <cell r="A230">
            <v>37321</v>
          </cell>
        </row>
        <row r="231">
          <cell r="A231">
            <v>37322</v>
          </cell>
        </row>
        <row r="232">
          <cell r="A232">
            <v>37323</v>
          </cell>
        </row>
        <row r="233">
          <cell r="A233">
            <v>37326</v>
          </cell>
        </row>
        <row r="234">
          <cell r="A234">
            <v>37327</v>
          </cell>
        </row>
        <row r="235">
          <cell r="A235">
            <v>37328</v>
          </cell>
        </row>
        <row r="236">
          <cell r="A236">
            <v>37329</v>
          </cell>
        </row>
        <row r="237">
          <cell r="A237">
            <v>37330</v>
          </cell>
        </row>
        <row r="238">
          <cell r="A238">
            <v>37333</v>
          </cell>
        </row>
        <row r="239">
          <cell r="A239">
            <v>37334</v>
          </cell>
        </row>
        <row r="240">
          <cell r="A240">
            <v>37335</v>
          </cell>
        </row>
        <row r="241">
          <cell r="A241">
            <v>37336</v>
          </cell>
        </row>
        <row r="242">
          <cell r="A242">
            <v>37337</v>
          </cell>
        </row>
        <row r="243">
          <cell r="A243">
            <v>37340</v>
          </cell>
        </row>
        <row r="244">
          <cell r="A244">
            <v>37341</v>
          </cell>
        </row>
        <row r="245">
          <cell r="A245">
            <v>37342</v>
          </cell>
        </row>
        <row r="246">
          <cell r="A246">
            <v>37343</v>
          </cell>
        </row>
        <row r="247">
          <cell r="A247">
            <v>37344</v>
          </cell>
        </row>
        <row r="248">
          <cell r="A248">
            <v>37351</v>
          </cell>
        </row>
        <row r="249">
          <cell r="A249">
            <v>37358</v>
          </cell>
        </row>
        <row r="250">
          <cell r="A250">
            <v>37365</v>
          </cell>
        </row>
        <row r="251">
          <cell r="A251">
            <v>37372</v>
          </cell>
        </row>
        <row r="252">
          <cell r="A252">
            <v>37386</v>
          </cell>
        </row>
        <row r="253">
          <cell r="A253">
            <v>37390</v>
          </cell>
        </row>
        <row r="254">
          <cell r="A254">
            <v>37393</v>
          </cell>
        </row>
        <row r="255">
          <cell r="A255">
            <v>37400</v>
          </cell>
        </row>
        <row r="256">
          <cell r="A256">
            <v>37407</v>
          </cell>
        </row>
        <row r="257">
          <cell r="A257">
            <v>37414</v>
          </cell>
        </row>
        <row r="258">
          <cell r="A258">
            <v>37421</v>
          </cell>
        </row>
        <row r="259">
          <cell r="A259">
            <v>37428</v>
          </cell>
        </row>
        <row r="260">
          <cell r="A260">
            <v>37435</v>
          </cell>
        </row>
        <row r="261">
          <cell r="A261">
            <v>37439</v>
          </cell>
        </row>
        <row r="262">
          <cell r="A262">
            <v>37442</v>
          </cell>
        </row>
        <row r="263">
          <cell r="A263">
            <v>37449</v>
          </cell>
        </row>
        <row r="264">
          <cell r="A264">
            <v>37456</v>
          </cell>
        </row>
        <row r="265">
          <cell r="A265">
            <v>37463</v>
          </cell>
        </row>
        <row r="266">
          <cell r="A266">
            <v>37470</v>
          </cell>
        </row>
        <row r="267">
          <cell r="A267">
            <v>37477</v>
          </cell>
        </row>
        <row r="268">
          <cell r="A268">
            <v>37484</v>
          </cell>
        </row>
        <row r="269">
          <cell r="A269">
            <v>37491</v>
          </cell>
        </row>
        <row r="270">
          <cell r="A270">
            <v>37498</v>
          </cell>
        </row>
        <row r="271">
          <cell r="A271">
            <v>37505</v>
          </cell>
        </row>
        <row r="272">
          <cell r="A272">
            <v>37512</v>
          </cell>
        </row>
        <row r="273">
          <cell r="A273">
            <v>37519</v>
          </cell>
        </row>
        <row r="274">
          <cell r="A274">
            <v>37526</v>
          </cell>
        </row>
        <row r="275">
          <cell r="A275">
            <v>37533</v>
          </cell>
        </row>
        <row r="276">
          <cell r="A276">
            <v>37540</v>
          </cell>
        </row>
        <row r="277">
          <cell r="A277">
            <v>37547</v>
          </cell>
        </row>
        <row r="278">
          <cell r="A278">
            <v>37554</v>
          </cell>
        </row>
        <row r="279">
          <cell r="A279">
            <v>37559</v>
          </cell>
        </row>
        <row r="280">
          <cell r="A280">
            <v>37561</v>
          </cell>
        </row>
        <row r="281">
          <cell r="A281">
            <v>37566</v>
          </cell>
        </row>
        <row r="282">
          <cell r="A282">
            <v>37568</v>
          </cell>
        </row>
        <row r="283">
          <cell r="A283">
            <v>37572</v>
          </cell>
        </row>
        <row r="284">
          <cell r="A284">
            <v>37575</v>
          </cell>
        </row>
        <row r="285">
          <cell r="A285">
            <v>37582</v>
          </cell>
        </row>
        <row r="286">
          <cell r="A286">
            <v>37587</v>
          </cell>
        </row>
        <row r="287">
          <cell r="A287">
            <v>37589</v>
          </cell>
        </row>
        <row r="288">
          <cell r="A288">
            <v>37596</v>
          </cell>
        </row>
        <row r="289">
          <cell r="A289">
            <v>37600</v>
          </cell>
        </row>
        <row r="290">
          <cell r="A290">
            <v>37603</v>
          </cell>
        </row>
        <row r="291">
          <cell r="A291">
            <v>37607</v>
          </cell>
        </row>
        <row r="292">
          <cell r="A292">
            <v>37610</v>
          </cell>
        </row>
        <row r="293">
          <cell r="A293">
            <v>37617</v>
          </cell>
        </row>
        <row r="294">
          <cell r="A294" t="str">
            <v xml:space="preserve">10. јан </v>
          </cell>
        </row>
        <row r="295">
          <cell r="A295" t="str">
            <v>17. јан</v>
          </cell>
        </row>
        <row r="296">
          <cell r="A296" t="str">
            <v>21. јан</v>
          </cell>
        </row>
        <row r="297">
          <cell r="A297" t="str">
            <v>24. јан</v>
          </cell>
        </row>
        <row r="298">
          <cell r="A298" t="str">
            <v>28. јан</v>
          </cell>
        </row>
        <row r="299">
          <cell r="A299" t="str">
            <v>31. јан</v>
          </cell>
        </row>
        <row r="300">
          <cell r="A300" t="str">
            <v>5. феб</v>
          </cell>
        </row>
        <row r="301">
          <cell r="A301" t="str">
            <v>7. феб</v>
          </cell>
        </row>
        <row r="302">
          <cell r="A302" t="str">
            <v>11. феб</v>
          </cell>
        </row>
        <row r="303">
          <cell r="A303" t="str">
            <v>14. феб</v>
          </cell>
        </row>
        <row r="304">
          <cell r="A304" t="str">
            <v>18. феб</v>
          </cell>
        </row>
        <row r="305">
          <cell r="A305" t="str">
            <v>21. феб</v>
          </cell>
        </row>
        <row r="306">
          <cell r="A306" t="str">
            <v>25. феб</v>
          </cell>
        </row>
        <row r="307">
          <cell r="A307" t="str">
            <v>28. феб</v>
          </cell>
        </row>
        <row r="308">
          <cell r="A308" t="str">
            <v>4. мар</v>
          </cell>
        </row>
        <row r="309">
          <cell r="A309" t="str">
            <v>7. мар</v>
          </cell>
        </row>
        <row r="310">
          <cell r="A310" t="str">
            <v>14. мар</v>
          </cell>
        </row>
        <row r="311">
          <cell r="A311" t="str">
            <v>21. мар</v>
          </cell>
        </row>
        <row r="312">
          <cell r="A312" t="str">
            <v>28. мар</v>
          </cell>
        </row>
        <row r="313">
          <cell r="A313" t="str">
            <v>1. апр</v>
          </cell>
        </row>
        <row r="314">
          <cell r="A314" t="str">
            <v>4. апр</v>
          </cell>
        </row>
        <row r="315">
          <cell r="A315" t="str">
            <v>11. апр</v>
          </cell>
        </row>
        <row r="316">
          <cell r="A316" t="str">
            <v>18. апр</v>
          </cell>
        </row>
        <row r="317">
          <cell r="A317" t="str">
            <v>24. апр</v>
          </cell>
        </row>
        <row r="318">
          <cell r="A318" t="str">
            <v>9. мај</v>
          </cell>
        </row>
        <row r="319">
          <cell r="A319" t="str">
            <v>16. мај</v>
          </cell>
        </row>
        <row r="320">
          <cell r="A320" t="str">
            <v>23. мај</v>
          </cell>
        </row>
        <row r="321">
          <cell r="A321" t="str">
            <v>30. мај</v>
          </cell>
        </row>
        <row r="322">
          <cell r="A322" t="str">
            <v>3. јун</v>
          </cell>
        </row>
        <row r="323">
          <cell r="A323" t="str">
            <v>6. јун</v>
          </cell>
        </row>
        <row r="324">
          <cell r="A324" t="str">
            <v>13. јун</v>
          </cell>
        </row>
        <row r="325">
          <cell r="A325" t="str">
            <v>17. јун</v>
          </cell>
        </row>
        <row r="326">
          <cell r="A326" t="str">
            <v>20. јун</v>
          </cell>
        </row>
        <row r="327">
          <cell r="A327" t="str">
            <v>27. јун</v>
          </cell>
        </row>
        <row r="328">
          <cell r="A328" t="str">
            <v>1. јул</v>
          </cell>
        </row>
        <row r="329">
          <cell r="A329" t="str">
            <v>4. јул</v>
          </cell>
        </row>
        <row r="330">
          <cell r="A330" t="str">
            <v>8. јул</v>
          </cell>
        </row>
        <row r="331">
          <cell r="A331" t="str">
            <v>11. јул</v>
          </cell>
        </row>
        <row r="332">
          <cell r="A332" t="str">
            <v>18. јул</v>
          </cell>
        </row>
        <row r="333">
          <cell r="A333" t="str">
            <v>25. јул</v>
          </cell>
        </row>
        <row r="334">
          <cell r="A334" t="str">
            <v>1. авг</v>
          </cell>
        </row>
        <row r="335">
          <cell r="A335" t="str">
            <v>5. авг</v>
          </cell>
        </row>
        <row r="336">
          <cell r="A336" t="str">
            <v>8. авг</v>
          </cell>
        </row>
        <row r="337">
          <cell r="A337" t="str">
            <v>15. авг</v>
          </cell>
        </row>
        <row r="338">
          <cell r="A338" t="str">
            <v>19.авг</v>
          </cell>
        </row>
        <row r="339">
          <cell r="A339" t="str">
            <v>22.авг</v>
          </cell>
        </row>
        <row r="340">
          <cell r="A340" t="str">
            <v>29.авг</v>
          </cell>
        </row>
        <row r="341">
          <cell r="A341" t="str">
            <v>2.сеп</v>
          </cell>
        </row>
        <row r="342">
          <cell r="A342" t="str">
            <v>5.сеп</v>
          </cell>
        </row>
        <row r="343">
          <cell r="A343" t="str">
            <v>12.сеп</v>
          </cell>
        </row>
        <row r="344">
          <cell r="A344" t="str">
            <v>16.сеп</v>
          </cell>
        </row>
        <row r="345">
          <cell r="A345" t="str">
            <v>19.сеп</v>
          </cell>
        </row>
        <row r="346">
          <cell r="A346" t="str">
            <v>26.сеп</v>
          </cell>
        </row>
        <row r="347">
          <cell r="A347" t="str">
            <v>30.сеп</v>
          </cell>
        </row>
        <row r="348">
          <cell r="A348" t="str">
            <v>10.окт</v>
          </cell>
        </row>
        <row r="349">
          <cell r="A349" t="str">
            <v>17.окт</v>
          </cell>
        </row>
        <row r="350">
          <cell r="A350" t="str">
            <v>21.окт</v>
          </cell>
        </row>
        <row r="351">
          <cell r="A351" t="str">
            <v>24.окт</v>
          </cell>
        </row>
        <row r="352">
          <cell r="A352" t="str">
            <v>31.окт</v>
          </cell>
        </row>
        <row r="353">
          <cell r="A353" t="str">
            <v>4.нов</v>
          </cell>
        </row>
        <row r="354">
          <cell r="A354" t="str">
            <v>7.нов</v>
          </cell>
        </row>
        <row r="355">
          <cell r="A355" t="str">
            <v>14.нов</v>
          </cell>
        </row>
        <row r="356">
          <cell r="A356" t="str">
            <v>18.нов</v>
          </cell>
        </row>
        <row r="357">
          <cell r="A357" t="str">
            <v>21.нов</v>
          </cell>
        </row>
        <row r="358">
          <cell r="A358" t="str">
            <v>28.нов</v>
          </cell>
        </row>
        <row r="359">
          <cell r="A359" t="str">
            <v>2.дец</v>
          </cell>
        </row>
        <row r="360">
          <cell r="A360" t="str">
            <v>5.дец</v>
          </cell>
        </row>
        <row r="361">
          <cell r="A361" t="str">
            <v>12.дец</v>
          </cell>
        </row>
        <row r="362">
          <cell r="A362" t="str">
            <v>16.дец</v>
          </cell>
        </row>
        <row r="363">
          <cell r="A363" t="str">
            <v>19.дец</v>
          </cell>
        </row>
        <row r="364">
          <cell r="A364" t="str">
            <v>26.дец</v>
          </cell>
        </row>
        <row r="365">
          <cell r="A365" t="str">
            <v>30.дец</v>
          </cell>
        </row>
        <row r="366">
          <cell r="A366" t="str">
            <v>9.jан</v>
          </cell>
        </row>
        <row r="367">
          <cell r="A367" t="str">
            <v>14.jан</v>
          </cell>
        </row>
        <row r="368">
          <cell r="A368" t="str">
            <v>16.jан</v>
          </cell>
        </row>
        <row r="369">
          <cell r="A369" t="str">
            <v>20.jан</v>
          </cell>
        </row>
        <row r="370">
          <cell r="A370" t="str">
            <v>23.jан</v>
          </cell>
        </row>
        <row r="371">
          <cell r="A371" t="str">
            <v>30.jан</v>
          </cell>
        </row>
        <row r="372">
          <cell r="A372" t="str">
            <v>6.феб</v>
          </cell>
        </row>
        <row r="373">
          <cell r="A373" t="str">
            <v>13.феб</v>
          </cell>
        </row>
        <row r="374">
          <cell r="A374" t="str">
            <v>18.феб</v>
          </cell>
        </row>
        <row r="375">
          <cell r="A375" t="str">
            <v>20.феб</v>
          </cell>
        </row>
        <row r="376">
          <cell r="A376">
            <v>38044</v>
          </cell>
        </row>
        <row r="377">
          <cell r="A377">
            <v>38051</v>
          </cell>
        </row>
        <row r="378">
          <cell r="A378">
            <v>38058</v>
          </cell>
        </row>
        <row r="379">
          <cell r="A379">
            <v>38062</v>
          </cell>
        </row>
        <row r="380">
          <cell r="A380">
            <v>38065</v>
          </cell>
        </row>
        <row r="381">
          <cell r="A381">
            <v>38072</v>
          </cell>
        </row>
        <row r="382">
          <cell r="A382">
            <v>38076</v>
          </cell>
        </row>
        <row r="383">
          <cell r="A383">
            <v>38079</v>
          </cell>
        </row>
        <row r="384">
          <cell r="A384">
            <v>38085</v>
          </cell>
        </row>
        <row r="385">
          <cell r="A385">
            <v>38093</v>
          </cell>
        </row>
        <row r="386">
          <cell r="A386">
            <v>38100</v>
          </cell>
        </row>
        <row r="387">
          <cell r="A387">
            <v>38107</v>
          </cell>
        </row>
        <row r="388">
          <cell r="A388">
            <v>38114</v>
          </cell>
        </row>
        <row r="389">
          <cell r="A389">
            <v>38121</v>
          </cell>
        </row>
        <row r="390">
          <cell r="A390">
            <v>38128</v>
          </cell>
        </row>
        <row r="391">
          <cell r="A391">
            <v>38135</v>
          </cell>
        </row>
        <row r="392">
          <cell r="A392">
            <v>38142</v>
          </cell>
        </row>
        <row r="393">
          <cell r="A393">
            <v>38149</v>
          </cell>
        </row>
        <row r="394">
          <cell r="A394">
            <v>38153</v>
          </cell>
        </row>
        <row r="395">
          <cell r="A395">
            <v>38154</v>
          </cell>
        </row>
        <row r="396">
          <cell r="A396">
            <v>38155</v>
          </cell>
        </row>
        <row r="397">
          <cell r="A397">
            <v>38156</v>
          </cell>
        </row>
        <row r="398">
          <cell r="A398">
            <v>38159</v>
          </cell>
        </row>
        <row r="399">
          <cell r="A399">
            <v>38161</v>
          </cell>
        </row>
        <row r="400">
          <cell r="A400">
            <v>38162</v>
          </cell>
        </row>
        <row r="401">
          <cell r="A401">
            <v>38163</v>
          </cell>
        </row>
        <row r="402">
          <cell r="A402">
            <v>38166</v>
          </cell>
        </row>
        <row r="403">
          <cell r="A403">
            <v>38167</v>
          </cell>
        </row>
        <row r="404">
          <cell r="A404">
            <v>38168</v>
          </cell>
        </row>
        <row r="405">
          <cell r="A405">
            <v>38170</v>
          </cell>
        </row>
        <row r="406">
          <cell r="A406">
            <v>38173</v>
          </cell>
        </row>
        <row r="407">
          <cell r="A407">
            <v>38175</v>
          </cell>
        </row>
        <row r="408">
          <cell r="A408">
            <v>38176</v>
          </cell>
        </row>
        <row r="409">
          <cell r="A409">
            <v>38177</v>
          </cell>
        </row>
        <row r="410">
          <cell r="A410">
            <v>38180</v>
          </cell>
        </row>
        <row r="411">
          <cell r="A411">
            <v>38182</v>
          </cell>
        </row>
        <row r="412">
          <cell r="A412">
            <v>38183</v>
          </cell>
        </row>
        <row r="413">
          <cell r="A413">
            <v>38184</v>
          </cell>
        </row>
        <row r="414">
          <cell r="A414">
            <v>38187</v>
          </cell>
        </row>
        <row r="415">
          <cell r="A415">
            <v>38188</v>
          </cell>
        </row>
        <row r="416">
          <cell r="A416">
            <v>38189</v>
          </cell>
        </row>
        <row r="417">
          <cell r="A417">
            <v>38191</v>
          </cell>
        </row>
        <row r="418">
          <cell r="A418">
            <v>38194</v>
          </cell>
        </row>
        <row r="419">
          <cell r="A419" t="str">
            <v>28. jул</v>
          </cell>
        </row>
        <row r="420">
          <cell r="A420" t="str">
            <v>30. jул</v>
          </cell>
        </row>
        <row r="421">
          <cell r="A421">
            <v>38205</v>
          </cell>
        </row>
        <row r="422">
          <cell r="A422">
            <v>38208</v>
          </cell>
        </row>
        <row r="423">
          <cell r="A423">
            <v>38210</v>
          </cell>
        </row>
        <row r="424">
          <cell r="A424">
            <v>38212</v>
          </cell>
        </row>
        <row r="425">
          <cell r="A425">
            <v>38215</v>
          </cell>
        </row>
        <row r="426">
          <cell r="A426">
            <v>38217</v>
          </cell>
        </row>
        <row r="427">
          <cell r="A427">
            <v>38219</v>
          </cell>
        </row>
        <row r="428">
          <cell r="A428">
            <v>38224</v>
          </cell>
        </row>
        <row r="429">
          <cell r="A429">
            <v>38226</v>
          </cell>
        </row>
        <row r="430">
          <cell r="A430">
            <v>38229</v>
          </cell>
        </row>
        <row r="431">
          <cell r="A431">
            <v>38231</v>
          </cell>
        </row>
        <row r="432">
          <cell r="A432">
            <v>38233</v>
          </cell>
        </row>
        <row r="433">
          <cell r="A433">
            <v>38236</v>
          </cell>
        </row>
        <row r="434">
          <cell r="A434">
            <v>38238</v>
          </cell>
        </row>
        <row r="435">
          <cell r="A435">
            <v>38239</v>
          </cell>
        </row>
        <row r="436">
          <cell r="A436">
            <v>38240</v>
          </cell>
        </row>
        <row r="437">
          <cell r="A437">
            <v>38243</v>
          </cell>
        </row>
        <row r="438">
          <cell r="A438">
            <v>38244</v>
          </cell>
        </row>
        <row r="439">
          <cell r="A439">
            <v>38245</v>
          </cell>
        </row>
        <row r="440">
          <cell r="A440">
            <v>38246</v>
          </cell>
        </row>
        <row r="441">
          <cell r="A441">
            <v>38247</v>
          </cell>
        </row>
        <row r="442">
          <cell r="A442">
            <v>38250</v>
          </cell>
        </row>
        <row r="443">
          <cell r="A443">
            <v>38254</v>
          </cell>
        </row>
        <row r="444">
          <cell r="A444">
            <v>38257</v>
          </cell>
        </row>
        <row r="445">
          <cell r="A445">
            <v>38259</v>
          </cell>
        </row>
        <row r="446">
          <cell r="A446">
            <v>38260</v>
          </cell>
        </row>
        <row r="447">
          <cell r="A447">
            <v>38261</v>
          </cell>
        </row>
        <row r="448">
          <cell r="A448">
            <v>38268</v>
          </cell>
        </row>
        <row r="449">
          <cell r="A449">
            <v>38273</v>
          </cell>
        </row>
        <row r="450">
          <cell r="A450">
            <v>38275</v>
          </cell>
        </row>
        <row r="451">
          <cell r="A451">
            <v>38278</v>
          </cell>
        </row>
        <row r="452">
          <cell r="A452">
            <v>38282</v>
          </cell>
        </row>
        <row r="453">
          <cell r="A453">
            <v>38287</v>
          </cell>
        </row>
        <row r="454">
          <cell r="A454">
            <v>38289</v>
          </cell>
        </row>
        <row r="455">
          <cell r="A455">
            <v>38292</v>
          </cell>
        </row>
        <row r="456">
          <cell r="A456">
            <v>38294</v>
          </cell>
        </row>
        <row r="457">
          <cell r="A457">
            <v>38296</v>
          </cell>
        </row>
        <row r="458">
          <cell r="A458">
            <v>38299</v>
          </cell>
        </row>
        <row r="459">
          <cell r="A459">
            <v>38303</v>
          </cell>
        </row>
        <row r="460">
          <cell r="A460">
            <v>38307</v>
          </cell>
        </row>
        <row r="461">
          <cell r="A461">
            <v>38310</v>
          </cell>
        </row>
        <row r="462">
          <cell r="A462">
            <v>38315</v>
          </cell>
        </row>
        <row r="463">
          <cell r="A463">
            <v>38317</v>
          </cell>
        </row>
        <row r="464">
          <cell r="A464">
            <v>38320</v>
          </cell>
        </row>
        <row r="465">
          <cell r="A465">
            <v>38322</v>
          </cell>
        </row>
        <row r="466">
          <cell r="A466">
            <v>38324</v>
          </cell>
        </row>
        <row r="467">
          <cell r="A467">
            <v>38331</v>
          </cell>
        </row>
        <row r="468">
          <cell r="A468">
            <v>38335</v>
          </cell>
        </row>
        <row r="469">
          <cell r="A469">
            <v>38338</v>
          </cell>
        </row>
        <row r="470">
          <cell r="A470">
            <v>38345</v>
          </cell>
        </row>
        <row r="471">
          <cell r="A471">
            <v>38351</v>
          </cell>
        </row>
        <row r="472">
          <cell r="A472">
            <v>38358</v>
          </cell>
        </row>
        <row r="473">
          <cell r="A473">
            <v>38366</v>
          </cell>
        </row>
        <row r="474">
          <cell r="A474">
            <v>38373</v>
          </cell>
        </row>
        <row r="475">
          <cell r="A475">
            <v>38380</v>
          </cell>
        </row>
        <row r="476">
          <cell r="A476">
            <v>38383</v>
          </cell>
        </row>
        <row r="477">
          <cell r="A477">
            <v>38387</v>
          </cell>
        </row>
        <row r="478">
          <cell r="A478">
            <v>38394</v>
          </cell>
        </row>
        <row r="479">
          <cell r="A479">
            <v>38401</v>
          </cell>
        </row>
        <row r="480">
          <cell r="A480">
            <v>38406</v>
          </cell>
        </row>
        <row r="481">
          <cell r="A481">
            <v>38408</v>
          </cell>
        </row>
        <row r="482">
          <cell r="A482">
            <v>38415</v>
          </cell>
        </row>
        <row r="483">
          <cell r="A483">
            <v>38422</v>
          </cell>
        </row>
        <row r="484">
          <cell r="A484">
            <v>38429</v>
          </cell>
        </row>
        <row r="485">
          <cell r="A485">
            <v>38436</v>
          </cell>
        </row>
        <row r="486">
          <cell r="A486">
            <v>38439</v>
          </cell>
        </row>
        <row r="487">
          <cell r="A487">
            <v>38443</v>
          </cell>
        </row>
        <row r="488">
          <cell r="A488">
            <v>38450</v>
          </cell>
        </row>
        <row r="489">
          <cell r="A489">
            <v>38457</v>
          </cell>
        </row>
        <row r="490">
          <cell r="A490">
            <v>38464</v>
          </cell>
        </row>
        <row r="491">
          <cell r="A491">
            <v>38470</v>
          </cell>
        </row>
        <row r="492">
          <cell r="A492">
            <v>38478</v>
          </cell>
        </row>
        <row r="493">
          <cell r="A493">
            <v>38482</v>
          </cell>
        </row>
        <row r="494">
          <cell r="A494">
            <v>38485</v>
          </cell>
        </row>
        <row r="495">
          <cell r="A495">
            <v>38489</v>
          </cell>
        </row>
        <row r="496">
          <cell r="A496">
            <v>38492</v>
          </cell>
        </row>
        <row r="497">
          <cell r="A497">
            <v>38496</v>
          </cell>
        </row>
        <row r="498">
          <cell r="A498">
            <v>38497</v>
          </cell>
        </row>
        <row r="499">
          <cell r="A499">
            <v>38498</v>
          </cell>
        </row>
        <row r="500">
          <cell r="A500">
            <v>38499</v>
          </cell>
        </row>
        <row r="501">
          <cell r="A501">
            <v>38503</v>
          </cell>
        </row>
        <row r="502">
          <cell r="A502">
            <v>38506</v>
          </cell>
        </row>
        <row r="503">
          <cell r="A503">
            <v>38510</v>
          </cell>
        </row>
        <row r="504">
          <cell r="A504">
            <v>38511</v>
          </cell>
        </row>
        <row r="505">
          <cell r="A505">
            <v>38512</v>
          </cell>
        </row>
        <row r="506">
          <cell r="A506">
            <v>38513</v>
          </cell>
        </row>
        <row r="507">
          <cell r="A507">
            <v>38517</v>
          </cell>
        </row>
        <row r="508">
          <cell r="A508">
            <v>38520</v>
          </cell>
        </row>
        <row r="509">
          <cell r="A509">
            <v>38524</v>
          </cell>
        </row>
        <row r="510">
          <cell r="A510">
            <v>38525</v>
          </cell>
        </row>
        <row r="511">
          <cell r="A511">
            <v>38526</v>
          </cell>
        </row>
        <row r="512">
          <cell r="A512">
            <v>38527</v>
          </cell>
        </row>
        <row r="513">
          <cell r="A513">
            <v>38530</v>
          </cell>
        </row>
        <row r="514">
          <cell r="A514">
            <v>38532</v>
          </cell>
        </row>
        <row r="515">
          <cell r="A515">
            <v>38534</v>
          </cell>
        </row>
        <row r="516">
          <cell r="A516">
            <v>38537</v>
          </cell>
        </row>
        <row r="517">
          <cell r="A517">
            <v>38538</v>
          </cell>
        </row>
        <row r="518">
          <cell r="A518">
            <v>38539</v>
          </cell>
        </row>
        <row r="519">
          <cell r="A519">
            <v>38541</v>
          </cell>
        </row>
        <row r="520">
          <cell r="A520">
            <v>38544</v>
          </cell>
        </row>
        <row r="521">
          <cell r="A521">
            <v>38547</v>
          </cell>
        </row>
        <row r="522">
          <cell r="A522">
            <v>38548</v>
          </cell>
        </row>
        <row r="523">
          <cell r="A523">
            <v>38553</v>
          </cell>
        </row>
        <row r="524">
          <cell r="A524">
            <v>38555</v>
          </cell>
        </row>
        <row r="525">
          <cell r="A525">
            <v>38560</v>
          </cell>
        </row>
        <row r="526">
          <cell r="A526">
            <v>38562</v>
          </cell>
        </row>
        <row r="527">
          <cell r="A527">
            <v>38566</v>
          </cell>
        </row>
        <row r="528">
          <cell r="A528">
            <v>38569</v>
          </cell>
        </row>
        <row r="529">
          <cell r="A529">
            <v>38572</v>
          </cell>
        </row>
        <row r="530">
          <cell r="A530">
            <v>38576</v>
          </cell>
        </row>
        <row r="531">
          <cell r="A531">
            <v>38580</v>
          </cell>
        </row>
        <row r="532">
          <cell r="A532">
            <v>38583</v>
          </cell>
        </row>
        <row r="533">
          <cell r="A533">
            <v>38589</v>
          </cell>
        </row>
        <row r="534">
          <cell r="A534">
            <v>38590</v>
          </cell>
        </row>
        <row r="535">
          <cell r="A535">
            <v>38594</v>
          </cell>
        </row>
        <row r="536">
          <cell r="A536">
            <v>38597</v>
          </cell>
        </row>
        <row r="537">
          <cell r="A537">
            <v>38604</v>
          </cell>
        </row>
        <row r="538">
          <cell r="A538">
            <v>38608</v>
          </cell>
        </row>
        <row r="539">
          <cell r="A539">
            <v>38611</v>
          </cell>
        </row>
        <row r="540">
          <cell r="A540">
            <v>38615</v>
          </cell>
        </row>
        <row r="541">
          <cell r="A541">
            <v>38616</v>
          </cell>
        </row>
        <row r="542">
          <cell r="A542">
            <v>38618</v>
          </cell>
        </row>
        <row r="543">
          <cell r="A543">
            <v>38621</v>
          </cell>
        </row>
        <row r="544">
          <cell r="A544">
            <v>38622</v>
          </cell>
        </row>
        <row r="545">
          <cell r="A545">
            <v>38625</v>
          </cell>
        </row>
        <row r="546">
          <cell r="A546">
            <v>38629</v>
          </cell>
        </row>
        <row r="547">
          <cell r="A547">
            <v>38630</v>
          </cell>
        </row>
        <row r="548">
          <cell r="A548">
            <v>38632</v>
          </cell>
        </row>
        <row r="549">
          <cell r="A549">
            <v>38639</v>
          </cell>
        </row>
        <row r="550">
          <cell r="A550">
            <v>38644</v>
          </cell>
        </row>
        <row r="551">
          <cell r="A551">
            <v>38646</v>
          </cell>
        </row>
        <row r="552">
          <cell r="A552">
            <v>38649</v>
          </cell>
        </row>
        <row r="553">
          <cell r="A553">
            <v>38651</v>
          </cell>
        </row>
        <row r="554">
          <cell r="A554">
            <v>38653</v>
          </cell>
        </row>
        <row r="555">
          <cell r="A555">
            <v>38658</v>
          </cell>
        </row>
        <row r="556">
          <cell r="A556">
            <v>38660</v>
          </cell>
        </row>
        <row r="557">
          <cell r="A557">
            <v>38665</v>
          </cell>
        </row>
        <row r="558">
          <cell r="A558">
            <v>38667</v>
          </cell>
        </row>
        <row r="559">
          <cell r="A559">
            <v>38674</v>
          </cell>
        </row>
        <row r="560">
          <cell r="A560">
            <v>38679</v>
          </cell>
        </row>
        <row r="561">
          <cell r="A561">
            <v>38681</v>
          </cell>
        </row>
        <row r="562">
          <cell r="A562">
            <v>38686</v>
          </cell>
        </row>
        <row r="563">
          <cell r="A563">
            <v>38688</v>
          </cell>
        </row>
        <row r="564">
          <cell r="A564">
            <v>38693</v>
          </cell>
        </row>
        <row r="565">
          <cell r="A565">
            <v>38695</v>
          </cell>
        </row>
        <row r="566">
          <cell r="A566">
            <v>38698</v>
          </cell>
        </row>
        <row r="567">
          <cell r="A567">
            <v>38700</v>
          </cell>
        </row>
        <row r="568">
          <cell r="A568">
            <v>38702</v>
          </cell>
        </row>
        <row r="569">
          <cell r="A569">
            <v>38707</v>
          </cell>
        </row>
        <row r="570">
          <cell r="A570">
            <v>38708</v>
          </cell>
        </row>
        <row r="571">
          <cell r="A571">
            <v>38709</v>
          </cell>
        </row>
        <row r="572">
          <cell r="A572">
            <v>38712</v>
          </cell>
        </row>
        <row r="573">
          <cell r="A573">
            <v>38714</v>
          </cell>
        </row>
        <row r="574">
          <cell r="A574">
            <v>38715</v>
          </cell>
        </row>
        <row r="575">
          <cell r="A575">
            <v>38716</v>
          </cell>
        </row>
      </sheetData>
      <sheetData sheetId="9"/>
      <sheetData sheetId="10"/>
      <sheetData sheetId="11">
        <row r="1">
          <cell r="A1" t="str">
            <v>?????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  <sheetName val="podaci"/>
      <sheetName val="Par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D2" t="str">
            <v>Статистика спољне трговине</v>
          </cell>
          <cell r="E2" t="str">
            <v>СТ16</v>
          </cell>
          <cell r="F2" t="str">
            <v>СРБ314 СТ16 291010</v>
          </cell>
          <cell r="G2" t="str">
            <v>број 314 - год. LX, 29.10.2010.</v>
          </cell>
        </row>
        <row r="4">
          <cell r="G4" t="str">
            <v>Tираж: 20 • Периодика излажења: месечна</v>
          </cell>
        </row>
        <row r="7">
          <cell r="B7">
            <v>9</v>
          </cell>
          <cell r="F7" t="str">
            <v>септембар 2010.</v>
          </cell>
        </row>
        <row r="8">
          <cell r="C8">
            <v>2010</v>
          </cell>
        </row>
        <row r="9">
          <cell r="C9">
            <v>2009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atlap"/>
      <sheetName val="területi kód"/>
      <sheetName val="Váll. gépkocsi - Company cars"/>
      <sheetName val="data"/>
    </sheetNames>
    <sheetDataSet>
      <sheetData sheetId="0"/>
      <sheetData sheetId="1"/>
      <sheetData sheetId="2"/>
      <sheetData sheetId="3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nem fizet üzemanyag térítést</v>
          </cell>
          <cell r="G2" t="str">
            <v>none, employer pays nothing</v>
          </cell>
          <cell r="M2" t="str">
            <v>nem, nem kér hozzájárulást</v>
          </cell>
          <cell r="N2" t="str">
            <v>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S</v>
          </cell>
          <cell r="F3" t="str">
            <v>az üzleti úton használt üzemanyagot fizeti</v>
          </cell>
          <cell r="G3" t="str">
            <v>only business</v>
          </cell>
          <cell r="M3" t="str">
            <v>külföldi magánhasználat után</v>
          </cell>
          <cell r="N3" t="str">
            <v>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R</v>
          </cell>
          <cell r="F4" t="str">
            <v>a munkahely és az otthon között megtett útra fizet</v>
          </cell>
          <cell r="G4" t="str">
            <v>home-work also</v>
          </cell>
          <cell r="M4" t="str">
            <v>belföldi magánhasználat után</v>
          </cell>
          <cell r="N4" t="str">
            <v>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a belföldi magánhasználatra szükséges üzemanyagot fizeti</v>
          </cell>
          <cell r="G5" t="str">
            <v>private within the CR</v>
          </cell>
          <cell r="M5" t="str">
            <v>a munkahely és az otthon között megtett út után</v>
          </cell>
          <cell r="N5" t="str">
            <v>all private (incl. home-work)</v>
          </cell>
        </row>
        <row r="6">
          <cell r="A6" t="str">
            <v>AUDI A4 Limousine 1.6</v>
          </cell>
          <cell r="F6" t="str">
            <v>a külföldi magánhasználatra szükséges üzemanyagot is fizeti</v>
          </cell>
          <cell r="G6" t="str">
            <v>all private within/outside the CR</v>
          </cell>
          <cell r="M6" t="str">
            <v>magáncélú és üzleti használat után</v>
          </cell>
          <cell r="N6" t="str">
            <v>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Salary Datasheet"/>
      <sheetName val="Company Car"/>
      <sheetName val="Geographical Code"/>
      <sheetName val="Job Families"/>
      <sheetName val="Job Code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- nem fizet üzemanyag térítést</v>
          </cell>
          <cell r="G2" t="str">
            <v>- none, employer pays nothing</v>
          </cell>
          <cell r="M2" t="str">
            <v>- nem, nem kér hozzájárulást</v>
          </cell>
          <cell r="N2" t="str">
            <v>- 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R</v>
          </cell>
          <cell r="F3" t="str">
            <v>- az üzleti úton használt üzemanyagot fizeti</v>
          </cell>
          <cell r="G3" t="str">
            <v>- only business</v>
          </cell>
          <cell r="M3" t="str">
            <v>- külföldi magánhasználat után</v>
          </cell>
          <cell r="N3" t="str">
            <v>- 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S</v>
          </cell>
          <cell r="F4" t="str">
            <v>- a munkahely és az otthon között megtett útra fizet</v>
          </cell>
          <cell r="G4" t="str">
            <v>- home-work also</v>
          </cell>
          <cell r="M4" t="str">
            <v>- belföldi magánhasználat után</v>
          </cell>
          <cell r="N4" t="str">
            <v>- 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- a belföldi magánhasználatra szükséges üzemanyagot fizeti</v>
          </cell>
          <cell r="G5" t="str">
            <v>- private within the CR</v>
          </cell>
          <cell r="M5" t="str">
            <v>- a munkahely és az otthon között megtett út után</v>
          </cell>
          <cell r="N5" t="str">
            <v>- all private (incl. home-work)</v>
          </cell>
        </row>
        <row r="6">
          <cell r="A6" t="str">
            <v>AUDI A4 Limousine 1.6</v>
          </cell>
          <cell r="F6" t="str">
            <v>- a külföldi magánhasználatra szükséges üzemanyagot is fizeti</v>
          </cell>
          <cell r="G6" t="str">
            <v>- all private within/outside the CR</v>
          </cell>
          <cell r="M6" t="str">
            <v>- magáncélú és üzleti használat után</v>
          </cell>
          <cell r="N6" t="str">
            <v>- 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"/>
      <sheetName val="cashflow_by_autonomous_status"/>
      <sheetName val="cashflow_blank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KON"/>
      <sheetName val="uporedni pregled (3)"/>
      <sheetName val="uporedni pregled"/>
    </sheetNames>
    <sheetDataSet>
      <sheetData sheetId="0" refreshError="1"/>
      <sheetData sheetId="1">
        <row r="2">
          <cell r="A2" t="str">
            <v>Oročena dev.stednja na 
godišnje nivou 5%</v>
          </cell>
        </row>
        <row r="5">
          <cell r="A5" t="str">
            <v>PROMENE U EUR</v>
          </cell>
        </row>
        <row r="6">
          <cell r="A6" t="str">
            <v>DATUM</v>
          </cell>
        </row>
        <row r="7">
          <cell r="A7">
            <v>38852</v>
          </cell>
        </row>
        <row r="8">
          <cell r="A8">
            <v>38853</v>
          </cell>
        </row>
        <row r="9">
          <cell r="A9">
            <v>38854</v>
          </cell>
        </row>
        <row r="10">
          <cell r="A10">
            <v>38855</v>
          </cell>
        </row>
        <row r="11">
          <cell r="A11">
            <v>38856</v>
          </cell>
        </row>
        <row r="12">
          <cell r="A12">
            <v>38857</v>
          </cell>
        </row>
        <row r="13">
          <cell r="A13">
            <v>38858</v>
          </cell>
        </row>
        <row r="14">
          <cell r="A14">
            <v>38859</v>
          </cell>
        </row>
        <row r="15">
          <cell r="A15">
            <v>38860</v>
          </cell>
        </row>
        <row r="16">
          <cell r="A16">
            <v>38861</v>
          </cell>
        </row>
        <row r="17">
          <cell r="A17">
            <v>38862</v>
          </cell>
        </row>
        <row r="18">
          <cell r="A18">
            <v>38863</v>
          </cell>
        </row>
        <row r="19">
          <cell r="A19">
            <v>38864</v>
          </cell>
        </row>
        <row r="20">
          <cell r="A20">
            <v>38865</v>
          </cell>
        </row>
        <row r="21">
          <cell r="A21">
            <v>38866</v>
          </cell>
        </row>
        <row r="22">
          <cell r="A22">
            <v>38867</v>
          </cell>
        </row>
        <row r="23">
          <cell r="A23">
            <v>38868</v>
          </cell>
        </row>
        <row r="24">
          <cell r="A24">
            <v>38869</v>
          </cell>
        </row>
        <row r="25">
          <cell r="A25">
            <v>38870</v>
          </cell>
        </row>
        <row r="26">
          <cell r="A26">
            <v>38871</v>
          </cell>
        </row>
        <row r="27">
          <cell r="A27">
            <v>38872</v>
          </cell>
        </row>
        <row r="28">
          <cell r="A28">
            <v>38873</v>
          </cell>
        </row>
        <row r="29">
          <cell r="A29">
            <v>38874</v>
          </cell>
        </row>
        <row r="30">
          <cell r="A30">
            <v>38875</v>
          </cell>
        </row>
        <row r="31">
          <cell r="A31">
            <v>38876</v>
          </cell>
        </row>
        <row r="32">
          <cell r="A32">
            <v>38877</v>
          </cell>
        </row>
        <row r="33">
          <cell r="A33">
            <v>38878</v>
          </cell>
        </row>
        <row r="34">
          <cell r="A34">
            <v>38879</v>
          </cell>
        </row>
        <row r="35">
          <cell r="A35">
            <v>38880</v>
          </cell>
        </row>
        <row r="36">
          <cell r="A36">
            <v>38881</v>
          </cell>
        </row>
        <row r="37">
          <cell r="A37">
            <v>38882</v>
          </cell>
        </row>
        <row r="38">
          <cell r="A38">
            <v>38883</v>
          </cell>
        </row>
        <row r="39">
          <cell r="A39">
            <v>38884</v>
          </cell>
        </row>
        <row r="40">
          <cell r="A40">
            <v>38885</v>
          </cell>
        </row>
        <row r="41">
          <cell r="A41">
            <v>38886</v>
          </cell>
        </row>
        <row r="42">
          <cell r="A42">
            <v>38887</v>
          </cell>
        </row>
        <row r="43">
          <cell r="A43">
            <v>38888</v>
          </cell>
        </row>
        <row r="44">
          <cell r="A44">
            <v>38889</v>
          </cell>
        </row>
        <row r="45">
          <cell r="A45">
            <v>38890</v>
          </cell>
        </row>
        <row r="46">
          <cell r="A46">
            <v>38891</v>
          </cell>
        </row>
        <row r="47">
          <cell r="A47">
            <v>38892</v>
          </cell>
        </row>
        <row r="48">
          <cell r="A48">
            <v>38893</v>
          </cell>
        </row>
        <row r="49">
          <cell r="A49">
            <v>38894</v>
          </cell>
        </row>
        <row r="50">
          <cell r="A50">
            <v>38895</v>
          </cell>
        </row>
        <row r="51">
          <cell r="A51">
            <v>38896</v>
          </cell>
        </row>
        <row r="52">
          <cell r="A52">
            <v>38897</v>
          </cell>
        </row>
        <row r="53">
          <cell r="A53">
            <v>38898</v>
          </cell>
        </row>
        <row r="54">
          <cell r="A54">
            <v>38899</v>
          </cell>
        </row>
        <row r="55">
          <cell r="A55">
            <v>38900</v>
          </cell>
        </row>
        <row r="56">
          <cell r="A56">
            <v>38901</v>
          </cell>
        </row>
        <row r="57">
          <cell r="A57">
            <v>38902</v>
          </cell>
        </row>
        <row r="58">
          <cell r="A58">
            <v>38903</v>
          </cell>
        </row>
        <row r="59">
          <cell r="A59">
            <v>38904</v>
          </cell>
        </row>
        <row r="60">
          <cell r="A60">
            <v>38905</v>
          </cell>
        </row>
        <row r="61">
          <cell r="A61">
            <v>38906</v>
          </cell>
        </row>
        <row r="62">
          <cell r="A62">
            <v>38907</v>
          </cell>
        </row>
        <row r="63">
          <cell r="A63">
            <v>38908</v>
          </cell>
        </row>
        <row r="64">
          <cell r="A64">
            <v>38909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 1"/>
      <sheetName val="прилог за предлог"/>
      <sheetName val="baza"/>
      <sheetName val="grafikon za Web"/>
      <sheetName val="државни записи РС"/>
    </sheetNames>
    <sheetDataSet>
      <sheetData sheetId="0"/>
      <sheetData sheetId="1"/>
      <sheetData sheetId="2">
        <row r="1">
          <cell r="A1" t="str">
            <v>Датум</v>
          </cell>
        </row>
        <row r="2">
          <cell r="A2">
            <v>36844</v>
          </cell>
        </row>
        <row r="3">
          <cell r="A3">
            <v>36854</v>
          </cell>
        </row>
        <row r="4">
          <cell r="A4">
            <v>36899</v>
          </cell>
        </row>
        <row r="5">
          <cell r="A5">
            <v>36906</v>
          </cell>
        </row>
        <row r="6">
          <cell r="A6">
            <v>36913</v>
          </cell>
        </row>
        <row r="7">
          <cell r="A7">
            <v>36924</v>
          </cell>
        </row>
        <row r="8">
          <cell r="A8">
            <v>36929</v>
          </cell>
        </row>
        <row r="9">
          <cell r="A9">
            <v>36930</v>
          </cell>
        </row>
        <row r="10">
          <cell r="A10">
            <v>36935</v>
          </cell>
        </row>
        <row r="11">
          <cell r="A11">
            <v>36936</v>
          </cell>
        </row>
        <row r="12">
          <cell r="A12">
            <v>36941</v>
          </cell>
        </row>
        <row r="13">
          <cell r="A13">
            <v>36942</v>
          </cell>
        </row>
        <row r="14">
          <cell r="A14">
            <v>36943</v>
          </cell>
        </row>
        <row r="15">
          <cell r="A15">
            <v>36955</v>
          </cell>
        </row>
        <row r="16">
          <cell r="A16">
            <v>36959</v>
          </cell>
        </row>
        <row r="17">
          <cell r="A17">
            <v>36965</v>
          </cell>
        </row>
        <row r="18">
          <cell r="A18">
            <v>36973</v>
          </cell>
        </row>
        <row r="19">
          <cell r="A19">
            <v>36977</v>
          </cell>
        </row>
        <row r="20">
          <cell r="A20">
            <v>36980</v>
          </cell>
        </row>
        <row r="21">
          <cell r="A21">
            <v>36984</v>
          </cell>
        </row>
        <row r="22">
          <cell r="A22">
            <v>36986</v>
          </cell>
        </row>
        <row r="23">
          <cell r="A23">
            <v>36987</v>
          </cell>
        </row>
        <row r="24">
          <cell r="A24">
            <v>36990</v>
          </cell>
        </row>
        <row r="25">
          <cell r="A25">
            <v>36992</v>
          </cell>
        </row>
        <row r="26">
          <cell r="A26">
            <v>36998</v>
          </cell>
        </row>
        <row r="27">
          <cell r="A27">
            <v>36999</v>
          </cell>
        </row>
        <row r="28">
          <cell r="A28">
            <v>37000</v>
          </cell>
        </row>
        <row r="29">
          <cell r="A29">
            <v>37001</v>
          </cell>
        </row>
        <row r="30">
          <cell r="A30">
            <v>37005</v>
          </cell>
        </row>
        <row r="31">
          <cell r="A31">
            <v>37007</v>
          </cell>
        </row>
        <row r="32">
          <cell r="A32">
            <v>37011</v>
          </cell>
        </row>
        <row r="33">
          <cell r="A33">
            <v>37014</v>
          </cell>
        </row>
        <row r="34">
          <cell r="A34">
            <v>37015</v>
          </cell>
        </row>
        <row r="35">
          <cell r="A35">
            <v>37018</v>
          </cell>
        </row>
        <row r="36">
          <cell r="A36">
            <v>37019</v>
          </cell>
        </row>
        <row r="37">
          <cell r="A37">
            <v>37020</v>
          </cell>
        </row>
        <row r="38">
          <cell r="A38">
            <v>37021</v>
          </cell>
        </row>
        <row r="39">
          <cell r="A39">
            <v>37022</v>
          </cell>
        </row>
        <row r="40">
          <cell r="A40">
            <v>37025</v>
          </cell>
        </row>
        <row r="41">
          <cell r="A41">
            <v>37026</v>
          </cell>
        </row>
        <row r="42">
          <cell r="A42">
            <v>37027</v>
          </cell>
        </row>
        <row r="43">
          <cell r="A43">
            <v>37028</v>
          </cell>
        </row>
        <row r="44">
          <cell r="A44">
            <v>37029</v>
          </cell>
        </row>
        <row r="45">
          <cell r="A45">
            <v>37032</v>
          </cell>
        </row>
        <row r="46">
          <cell r="A46">
            <v>37033</v>
          </cell>
        </row>
        <row r="47">
          <cell r="A47">
            <v>37034</v>
          </cell>
        </row>
        <row r="48">
          <cell r="A48">
            <v>37035</v>
          </cell>
        </row>
        <row r="49">
          <cell r="A49">
            <v>37036</v>
          </cell>
        </row>
        <row r="50">
          <cell r="A50">
            <v>37039</v>
          </cell>
        </row>
        <row r="51">
          <cell r="A51">
            <v>37040</v>
          </cell>
        </row>
        <row r="52">
          <cell r="A52">
            <v>37041</v>
          </cell>
        </row>
        <row r="53">
          <cell r="A53">
            <v>37042</v>
          </cell>
        </row>
        <row r="54">
          <cell r="A54">
            <v>37043</v>
          </cell>
        </row>
        <row r="55">
          <cell r="A55">
            <v>37046</v>
          </cell>
        </row>
        <row r="56">
          <cell r="A56">
            <v>37047</v>
          </cell>
        </row>
        <row r="57">
          <cell r="A57">
            <v>37049</v>
          </cell>
        </row>
        <row r="58">
          <cell r="A58">
            <v>37050</v>
          </cell>
        </row>
        <row r="59">
          <cell r="A59">
            <v>37053</v>
          </cell>
        </row>
        <row r="60">
          <cell r="A60">
            <v>37054</v>
          </cell>
        </row>
        <row r="61">
          <cell r="A61">
            <v>37055</v>
          </cell>
        </row>
        <row r="62">
          <cell r="A62">
            <v>37056</v>
          </cell>
        </row>
        <row r="63">
          <cell r="A63">
            <v>37057</v>
          </cell>
        </row>
        <row r="64">
          <cell r="A64">
            <v>37061</v>
          </cell>
        </row>
        <row r="65">
          <cell r="A65">
            <v>37062</v>
          </cell>
        </row>
        <row r="66">
          <cell r="A66">
            <v>37064</v>
          </cell>
        </row>
        <row r="67">
          <cell r="A67">
            <v>37067</v>
          </cell>
        </row>
        <row r="68">
          <cell r="A68">
            <v>37068</v>
          </cell>
        </row>
        <row r="69">
          <cell r="A69">
            <v>37069</v>
          </cell>
        </row>
        <row r="70">
          <cell r="A70">
            <v>37070</v>
          </cell>
        </row>
        <row r="71">
          <cell r="A71">
            <v>37071</v>
          </cell>
        </row>
        <row r="72">
          <cell r="A72">
            <v>37076</v>
          </cell>
        </row>
        <row r="73">
          <cell r="A73">
            <v>37077</v>
          </cell>
        </row>
        <row r="74">
          <cell r="A74">
            <v>37078</v>
          </cell>
        </row>
        <row r="75">
          <cell r="A75">
            <v>37081</v>
          </cell>
        </row>
        <row r="76">
          <cell r="A76">
            <v>37082</v>
          </cell>
        </row>
        <row r="77">
          <cell r="A77">
            <v>37083</v>
          </cell>
        </row>
        <row r="78">
          <cell r="A78">
            <v>37084</v>
          </cell>
        </row>
        <row r="79">
          <cell r="A79">
            <v>37085</v>
          </cell>
        </row>
        <row r="80">
          <cell r="A80">
            <v>37088</v>
          </cell>
        </row>
        <row r="81">
          <cell r="A81">
            <v>37089</v>
          </cell>
        </row>
        <row r="82">
          <cell r="A82">
            <v>37090</v>
          </cell>
        </row>
        <row r="83">
          <cell r="A83">
            <v>37091</v>
          </cell>
        </row>
        <row r="84">
          <cell r="A84">
            <v>37092</v>
          </cell>
        </row>
        <row r="85">
          <cell r="A85">
            <v>37096</v>
          </cell>
        </row>
        <row r="86">
          <cell r="A86">
            <v>37097</v>
          </cell>
        </row>
        <row r="87">
          <cell r="A87">
            <v>37098</v>
          </cell>
        </row>
        <row r="88">
          <cell r="A88">
            <v>37099</v>
          </cell>
        </row>
        <row r="89">
          <cell r="A89">
            <v>37102</v>
          </cell>
        </row>
        <row r="90">
          <cell r="A90">
            <v>37103</v>
          </cell>
        </row>
        <row r="91">
          <cell r="A91">
            <v>37104</v>
          </cell>
        </row>
        <row r="92">
          <cell r="A92">
            <v>37105</v>
          </cell>
        </row>
        <row r="93">
          <cell r="A93">
            <v>37106</v>
          </cell>
        </row>
        <row r="94">
          <cell r="A94">
            <v>37109</v>
          </cell>
        </row>
        <row r="95">
          <cell r="A95">
            <v>37110</v>
          </cell>
        </row>
        <row r="96">
          <cell r="A96">
            <v>37111</v>
          </cell>
        </row>
        <row r="97">
          <cell r="A97">
            <v>37112</v>
          </cell>
        </row>
        <row r="98">
          <cell r="A98">
            <v>37113</v>
          </cell>
        </row>
        <row r="99">
          <cell r="A99">
            <v>37116</v>
          </cell>
        </row>
        <row r="100">
          <cell r="A100">
            <v>37117</v>
          </cell>
        </row>
        <row r="101">
          <cell r="A101">
            <v>37118</v>
          </cell>
        </row>
        <row r="102">
          <cell r="A102">
            <v>37119</v>
          </cell>
        </row>
        <row r="103">
          <cell r="A103">
            <v>37120</v>
          </cell>
        </row>
        <row r="104">
          <cell r="A104">
            <v>37123</v>
          </cell>
        </row>
        <row r="105">
          <cell r="A105">
            <v>37127</v>
          </cell>
        </row>
        <row r="106">
          <cell r="A106">
            <v>37130</v>
          </cell>
        </row>
        <row r="107">
          <cell r="A107">
            <v>37131</v>
          </cell>
        </row>
        <row r="108">
          <cell r="A108">
            <v>37132</v>
          </cell>
        </row>
        <row r="109">
          <cell r="A109">
            <v>37133</v>
          </cell>
        </row>
        <row r="110">
          <cell r="A110">
            <v>37134</v>
          </cell>
        </row>
        <row r="111">
          <cell r="A111">
            <v>37138</v>
          </cell>
        </row>
        <row r="112">
          <cell r="A112">
            <v>37139</v>
          </cell>
        </row>
        <row r="113">
          <cell r="A113">
            <v>37141</v>
          </cell>
        </row>
        <row r="114">
          <cell r="A114">
            <v>37144</v>
          </cell>
        </row>
        <row r="115">
          <cell r="A115">
            <v>37145</v>
          </cell>
        </row>
        <row r="116">
          <cell r="A116">
            <v>37146</v>
          </cell>
        </row>
        <row r="117">
          <cell r="A117">
            <v>37148</v>
          </cell>
        </row>
        <row r="118">
          <cell r="A118">
            <v>37151</v>
          </cell>
        </row>
        <row r="119">
          <cell r="A119">
            <v>37152</v>
          </cell>
        </row>
        <row r="120">
          <cell r="A120">
            <v>37153</v>
          </cell>
        </row>
        <row r="121">
          <cell r="A121">
            <v>37154</v>
          </cell>
        </row>
        <row r="122">
          <cell r="A122">
            <v>37155</v>
          </cell>
        </row>
        <row r="123">
          <cell r="A123">
            <v>37158</v>
          </cell>
        </row>
        <row r="124">
          <cell r="A124">
            <v>37159</v>
          </cell>
        </row>
        <row r="125">
          <cell r="A125">
            <v>37160</v>
          </cell>
        </row>
        <row r="126">
          <cell r="A126">
            <v>37161</v>
          </cell>
        </row>
        <row r="127">
          <cell r="A127">
            <v>37162</v>
          </cell>
        </row>
        <row r="128">
          <cell r="A128">
            <v>37165</v>
          </cell>
        </row>
        <row r="129">
          <cell r="A129">
            <v>37166</v>
          </cell>
        </row>
        <row r="130">
          <cell r="A130">
            <v>37167</v>
          </cell>
        </row>
        <row r="131">
          <cell r="A131">
            <v>37168</v>
          </cell>
        </row>
        <row r="132">
          <cell r="A132">
            <v>37169</v>
          </cell>
        </row>
        <row r="133">
          <cell r="A133">
            <v>37172</v>
          </cell>
        </row>
        <row r="134">
          <cell r="A134">
            <v>37173</v>
          </cell>
        </row>
        <row r="135">
          <cell r="A135">
            <v>37174</v>
          </cell>
        </row>
        <row r="136">
          <cell r="A136">
            <v>37175</v>
          </cell>
        </row>
        <row r="137">
          <cell r="A137">
            <v>37176</v>
          </cell>
        </row>
        <row r="138">
          <cell r="A138">
            <v>37179</v>
          </cell>
        </row>
        <row r="139">
          <cell r="A139">
            <v>37180</v>
          </cell>
        </row>
        <row r="140">
          <cell r="A140">
            <v>37181</v>
          </cell>
        </row>
        <row r="141">
          <cell r="A141">
            <v>37182</v>
          </cell>
        </row>
        <row r="142">
          <cell r="A142">
            <v>37183</v>
          </cell>
        </row>
        <row r="143">
          <cell r="A143">
            <v>37186</v>
          </cell>
        </row>
        <row r="144">
          <cell r="A144">
            <v>37188</v>
          </cell>
        </row>
        <row r="145">
          <cell r="A145">
            <v>37189</v>
          </cell>
        </row>
        <row r="146">
          <cell r="A146">
            <v>37190</v>
          </cell>
        </row>
        <row r="147">
          <cell r="A147">
            <v>37193</v>
          </cell>
        </row>
        <row r="148">
          <cell r="A148">
            <v>37194</v>
          </cell>
        </row>
        <row r="149">
          <cell r="A149">
            <v>37195</v>
          </cell>
        </row>
        <row r="150">
          <cell r="A150">
            <v>37196</v>
          </cell>
        </row>
        <row r="151">
          <cell r="A151">
            <v>37197</v>
          </cell>
        </row>
        <row r="152">
          <cell r="A152">
            <v>37200</v>
          </cell>
        </row>
        <row r="153">
          <cell r="A153">
            <v>37202</v>
          </cell>
        </row>
        <row r="154">
          <cell r="A154">
            <v>37203</v>
          </cell>
        </row>
        <row r="155">
          <cell r="A155">
            <v>37204</v>
          </cell>
        </row>
        <row r="156">
          <cell r="A156">
            <v>37207</v>
          </cell>
        </row>
        <row r="157">
          <cell r="A157">
            <v>37208</v>
          </cell>
        </row>
        <row r="158">
          <cell r="A158">
            <v>37209</v>
          </cell>
        </row>
        <row r="159">
          <cell r="A159">
            <v>37210</v>
          </cell>
        </row>
        <row r="160">
          <cell r="A160">
            <v>37211</v>
          </cell>
        </row>
        <row r="161">
          <cell r="A161">
            <v>37214</v>
          </cell>
        </row>
        <row r="162">
          <cell r="A162">
            <v>37215</v>
          </cell>
        </row>
        <row r="163">
          <cell r="A163">
            <v>37216</v>
          </cell>
        </row>
        <row r="164">
          <cell r="A164">
            <v>37217</v>
          </cell>
        </row>
        <row r="165">
          <cell r="A165">
            <v>37218</v>
          </cell>
        </row>
        <row r="166">
          <cell r="A166">
            <v>37221</v>
          </cell>
        </row>
        <row r="167">
          <cell r="A167">
            <v>37222</v>
          </cell>
        </row>
        <row r="168">
          <cell r="A168">
            <v>37223</v>
          </cell>
        </row>
        <row r="169">
          <cell r="A169">
            <v>37224</v>
          </cell>
        </row>
        <row r="170">
          <cell r="A170">
            <v>37225</v>
          </cell>
        </row>
        <row r="171">
          <cell r="A171">
            <v>37228</v>
          </cell>
        </row>
        <row r="172">
          <cell r="A172">
            <v>37229</v>
          </cell>
        </row>
        <row r="173">
          <cell r="A173">
            <v>37230</v>
          </cell>
        </row>
        <row r="174">
          <cell r="A174">
            <v>37231</v>
          </cell>
        </row>
        <row r="175">
          <cell r="A175">
            <v>37232</v>
          </cell>
        </row>
        <row r="176">
          <cell r="A176">
            <v>37235</v>
          </cell>
        </row>
        <row r="177">
          <cell r="A177">
            <v>37236</v>
          </cell>
        </row>
        <row r="178">
          <cell r="A178">
            <v>37237</v>
          </cell>
        </row>
        <row r="179">
          <cell r="A179">
            <v>37238</v>
          </cell>
        </row>
        <row r="180">
          <cell r="A180">
            <v>37239</v>
          </cell>
        </row>
        <row r="181">
          <cell r="A181">
            <v>37242</v>
          </cell>
        </row>
        <row r="182">
          <cell r="A182">
            <v>37243</v>
          </cell>
        </row>
        <row r="183">
          <cell r="A183">
            <v>37244</v>
          </cell>
        </row>
        <row r="184">
          <cell r="A184">
            <v>37245</v>
          </cell>
        </row>
        <row r="185">
          <cell r="A185">
            <v>37246</v>
          </cell>
        </row>
        <row r="186">
          <cell r="A186">
            <v>37250</v>
          </cell>
        </row>
        <row r="187">
          <cell r="A187">
            <v>37251</v>
          </cell>
        </row>
        <row r="188">
          <cell r="A188">
            <v>37252</v>
          </cell>
        </row>
        <row r="189">
          <cell r="A189">
            <v>37253</v>
          </cell>
        </row>
        <row r="190">
          <cell r="A190">
            <v>37256</v>
          </cell>
        </row>
        <row r="191">
          <cell r="A191">
            <v>37264</v>
          </cell>
        </row>
        <row r="192">
          <cell r="A192">
            <v>37265</v>
          </cell>
        </row>
        <row r="193">
          <cell r="A193">
            <v>37266</v>
          </cell>
        </row>
        <row r="194">
          <cell r="A194">
            <v>37267</v>
          </cell>
        </row>
        <row r="195">
          <cell r="A195">
            <v>37270</v>
          </cell>
        </row>
        <row r="196">
          <cell r="A196">
            <v>37271</v>
          </cell>
        </row>
        <row r="197">
          <cell r="A197">
            <v>37272</v>
          </cell>
        </row>
        <row r="198">
          <cell r="A198">
            <v>37273</v>
          </cell>
        </row>
        <row r="199">
          <cell r="A199">
            <v>37274</v>
          </cell>
        </row>
        <row r="200">
          <cell r="A200">
            <v>37277</v>
          </cell>
        </row>
        <row r="201">
          <cell r="A201">
            <v>37278</v>
          </cell>
        </row>
        <row r="202">
          <cell r="A202">
            <v>37279</v>
          </cell>
        </row>
        <row r="203">
          <cell r="A203">
            <v>37280</v>
          </cell>
        </row>
        <row r="204">
          <cell r="A204">
            <v>37281</v>
          </cell>
        </row>
        <row r="205">
          <cell r="A205">
            <v>37284</v>
          </cell>
        </row>
        <row r="206">
          <cell r="A206">
            <v>37285</v>
          </cell>
        </row>
        <row r="207">
          <cell r="A207">
            <v>37286</v>
          </cell>
        </row>
        <row r="208">
          <cell r="A208">
            <v>37287</v>
          </cell>
        </row>
        <row r="209">
          <cell r="A209">
            <v>37288</v>
          </cell>
        </row>
        <row r="210">
          <cell r="A210">
            <v>37292</v>
          </cell>
        </row>
        <row r="211">
          <cell r="A211">
            <v>37293</v>
          </cell>
        </row>
        <row r="212">
          <cell r="A212">
            <v>37294</v>
          </cell>
        </row>
        <row r="213">
          <cell r="A213">
            <v>37295</v>
          </cell>
        </row>
        <row r="214">
          <cell r="A214">
            <v>37298</v>
          </cell>
        </row>
        <row r="215">
          <cell r="A215">
            <v>37299</v>
          </cell>
        </row>
        <row r="216">
          <cell r="A216">
            <v>37300</v>
          </cell>
        </row>
        <row r="217">
          <cell r="A217">
            <v>37301</v>
          </cell>
        </row>
        <row r="218">
          <cell r="A218">
            <v>37305</v>
          </cell>
        </row>
        <row r="219">
          <cell r="A219">
            <v>37306</v>
          </cell>
        </row>
        <row r="220">
          <cell r="A220">
            <v>37308</v>
          </cell>
        </row>
        <row r="221">
          <cell r="A221">
            <v>37309</v>
          </cell>
        </row>
        <row r="222">
          <cell r="A222">
            <v>37312</v>
          </cell>
        </row>
        <row r="223">
          <cell r="A223">
            <v>37313</v>
          </cell>
        </row>
        <row r="224">
          <cell r="A224">
            <v>37314</v>
          </cell>
        </row>
        <row r="225">
          <cell r="A225">
            <v>37315</v>
          </cell>
        </row>
        <row r="226">
          <cell r="A226">
            <v>37316</v>
          </cell>
        </row>
        <row r="227">
          <cell r="A227">
            <v>37319</v>
          </cell>
        </row>
        <row r="228">
          <cell r="A228">
            <v>37320</v>
          </cell>
        </row>
        <row r="229">
          <cell r="A229">
            <v>37321</v>
          </cell>
        </row>
        <row r="230">
          <cell r="A230">
            <v>37322</v>
          </cell>
        </row>
        <row r="231">
          <cell r="A231">
            <v>37323</v>
          </cell>
        </row>
        <row r="232">
          <cell r="A232">
            <v>37326</v>
          </cell>
        </row>
        <row r="233">
          <cell r="A233">
            <v>37327</v>
          </cell>
        </row>
        <row r="234">
          <cell r="A234">
            <v>37328</v>
          </cell>
        </row>
        <row r="235">
          <cell r="A235">
            <v>37329</v>
          </cell>
        </row>
        <row r="236">
          <cell r="A236">
            <v>37330</v>
          </cell>
        </row>
        <row r="237">
          <cell r="A237">
            <v>37333</v>
          </cell>
        </row>
        <row r="238">
          <cell r="A238">
            <v>37334</v>
          </cell>
        </row>
        <row r="239">
          <cell r="A239">
            <v>37335</v>
          </cell>
        </row>
        <row r="240">
          <cell r="A240">
            <v>37336</v>
          </cell>
        </row>
        <row r="241">
          <cell r="A241">
            <v>37337</v>
          </cell>
        </row>
        <row r="242">
          <cell r="A242">
            <v>37340</v>
          </cell>
        </row>
        <row r="243">
          <cell r="A243">
            <v>37341</v>
          </cell>
        </row>
        <row r="244">
          <cell r="A244">
            <v>37342</v>
          </cell>
        </row>
        <row r="245">
          <cell r="A245">
            <v>37343</v>
          </cell>
        </row>
        <row r="246">
          <cell r="A246">
            <v>37344</v>
          </cell>
        </row>
        <row r="247">
          <cell r="A247">
            <v>37351</v>
          </cell>
        </row>
        <row r="248">
          <cell r="A248">
            <v>37358</v>
          </cell>
        </row>
        <row r="249">
          <cell r="A249">
            <v>37365</v>
          </cell>
        </row>
        <row r="250">
          <cell r="A250">
            <v>37372</v>
          </cell>
        </row>
        <row r="251">
          <cell r="A251">
            <v>37386</v>
          </cell>
        </row>
        <row r="252">
          <cell r="A252">
            <v>37390</v>
          </cell>
        </row>
        <row r="253">
          <cell r="A253">
            <v>37393</v>
          </cell>
        </row>
        <row r="254">
          <cell r="A254">
            <v>37400</v>
          </cell>
        </row>
        <row r="255">
          <cell r="A255">
            <v>37407</v>
          </cell>
        </row>
        <row r="256">
          <cell r="A256">
            <v>37414</v>
          </cell>
        </row>
        <row r="257">
          <cell r="A257">
            <v>37421</v>
          </cell>
        </row>
        <row r="258">
          <cell r="A258">
            <v>37428</v>
          </cell>
        </row>
        <row r="259">
          <cell r="A259">
            <v>37435</v>
          </cell>
        </row>
        <row r="260">
          <cell r="A260">
            <v>37439</v>
          </cell>
        </row>
        <row r="261">
          <cell r="A261">
            <v>37442</v>
          </cell>
        </row>
        <row r="262">
          <cell r="A262">
            <v>37449</v>
          </cell>
        </row>
        <row r="263">
          <cell r="A263">
            <v>37456</v>
          </cell>
        </row>
        <row r="264">
          <cell r="A264">
            <v>37463</v>
          </cell>
        </row>
        <row r="265">
          <cell r="A265">
            <v>37470</v>
          </cell>
        </row>
        <row r="266">
          <cell r="A266">
            <v>37477</v>
          </cell>
        </row>
        <row r="267">
          <cell r="A267">
            <v>37484</v>
          </cell>
        </row>
        <row r="268">
          <cell r="A268">
            <v>37491</v>
          </cell>
        </row>
        <row r="269">
          <cell r="A269">
            <v>37498</v>
          </cell>
        </row>
        <row r="270">
          <cell r="A270">
            <v>37505</v>
          </cell>
        </row>
        <row r="271">
          <cell r="A271">
            <v>37512</v>
          </cell>
        </row>
        <row r="272">
          <cell r="A272">
            <v>37519</v>
          </cell>
        </row>
        <row r="273">
          <cell r="A273">
            <v>37526</v>
          </cell>
        </row>
        <row r="274">
          <cell r="A274">
            <v>37533</v>
          </cell>
        </row>
        <row r="275">
          <cell r="A275">
            <v>37540</v>
          </cell>
        </row>
        <row r="276">
          <cell r="A276">
            <v>37547</v>
          </cell>
        </row>
        <row r="277">
          <cell r="A277">
            <v>37554</v>
          </cell>
        </row>
        <row r="278">
          <cell r="A278">
            <v>37559</v>
          </cell>
        </row>
        <row r="279">
          <cell r="A279">
            <v>37561</v>
          </cell>
        </row>
        <row r="280">
          <cell r="A280">
            <v>37566</v>
          </cell>
        </row>
        <row r="281">
          <cell r="A281">
            <v>37568</v>
          </cell>
        </row>
        <row r="282">
          <cell r="A282">
            <v>37572</v>
          </cell>
        </row>
        <row r="283">
          <cell r="A283">
            <v>37575</v>
          </cell>
        </row>
        <row r="284">
          <cell r="A284">
            <v>37582</v>
          </cell>
        </row>
        <row r="285">
          <cell r="A285">
            <v>37587</v>
          </cell>
        </row>
        <row r="286">
          <cell r="A286">
            <v>37589</v>
          </cell>
        </row>
        <row r="287">
          <cell r="A287">
            <v>37596</v>
          </cell>
        </row>
        <row r="288">
          <cell r="A288">
            <v>37600</v>
          </cell>
        </row>
        <row r="289">
          <cell r="A289">
            <v>37603</v>
          </cell>
        </row>
        <row r="290">
          <cell r="A290">
            <v>37607</v>
          </cell>
        </row>
        <row r="291">
          <cell r="A291">
            <v>37610</v>
          </cell>
        </row>
        <row r="292">
          <cell r="A292">
            <v>37617</v>
          </cell>
        </row>
        <row r="293">
          <cell r="A293">
            <v>37631</v>
          </cell>
        </row>
        <row r="294">
          <cell r="A294">
            <v>37638</v>
          </cell>
        </row>
        <row r="295">
          <cell r="A295">
            <v>37642</v>
          </cell>
        </row>
        <row r="296">
          <cell r="A296">
            <v>37645</v>
          </cell>
        </row>
        <row r="297">
          <cell r="A297">
            <v>37649</v>
          </cell>
        </row>
        <row r="298">
          <cell r="A298">
            <v>37652</v>
          </cell>
        </row>
        <row r="299">
          <cell r="A299">
            <v>37657</v>
          </cell>
        </row>
        <row r="300">
          <cell r="A300">
            <v>37659</v>
          </cell>
        </row>
        <row r="301">
          <cell r="A301">
            <v>37663</v>
          </cell>
        </row>
        <row r="302">
          <cell r="A302">
            <v>37666</v>
          </cell>
        </row>
        <row r="303">
          <cell r="A303">
            <v>37670</v>
          </cell>
        </row>
        <row r="304">
          <cell r="A304">
            <v>37673</v>
          </cell>
        </row>
        <row r="305">
          <cell r="A305">
            <v>37677</v>
          </cell>
        </row>
        <row r="306">
          <cell r="A306">
            <v>37680</v>
          </cell>
        </row>
        <row r="307">
          <cell r="A307">
            <v>37684</v>
          </cell>
        </row>
        <row r="308">
          <cell r="A308">
            <v>37687</v>
          </cell>
        </row>
        <row r="309">
          <cell r="A309">
            <v>37694</v>
          </cell>
        </row>
        <row r="310">
          <cell r="A310">
            <v>37701</v>
          </cell>
        </row>
        <row r="311">
          <cell r="A311">
            <v>37708</v>
          </cell>
        </row>
        <row r="312">
          <cell r="A312">
            <v>37712</v>
          </cell>
        </row>
        <row r="313">
          <cell r="A313">
            <v>37715</v>
          </cell>
        </row>
        <row r="314">
          <cell r="A314">
            <v>37722</v>
          </cell>
        </row>
        <row r="315">
          <cell r="A315">
            <v>37729</v>
          </cell>
        </row>
        <row r="316">
          <cell r="A316">
            <v>37735</v>
          </cell>
        </row>
        <row r="317">
          <cell r="A317">
            <v>37750</v>
          </cell>
        </row>
        <row r="318">
          <cell r="A318">
            <v>37757</v>
          </cell>
        </row>
        <row r="319">
          <cell r="A319">
            <v>37764</v>
          </cell>
        </row>
        <row r="320">
          <cell r="A320">
            <v>37771</v>
          </cell>
        </row>
        <row r="321">
          <cell r="A321">
            <v>37775</v>
          </cell>
        </row>
        <row r="322">
          <cell r="A322">
            <v>37778</v>
          </cell>
        </row>
        <row r="323">
          <cell r="A323">
            <v>37785</v>
          </cell>
        </row>
        <row r="324">
          <cell r="A324">
            <v>37789</v>
          </cell>
        </row>
        <row r="325">
          <cell r="A325">
            <v>37792</v>
          </cell>
        </row>
        <row r="326">
          <cell r="A326">
            <v>37799</v>
          </cell>
        </row>
        <row r="327">
          <cell r="A327">
            <v>37803</v>
          </cell>
        </row>
        <row r="328">
          <cell r="A328">
            <v>37806</v>
          </cell>
        </row>
        <row r="329">
          <cell r="A329">
            <v>37810</v>
          </cell>
        </row>
        <row r="330">
          <cell r="A330">
            <v>37813</v>
          </cell>
        </row>
        <row r="331">
          <cell r="A331">
            <v>37820</v>
          </cell>
        </row>
        <row r="332">
          <cell r="A332">
            <v>37827</v>
          </cell>
        </row>
        <row r="333">
          <cell r="A333">
            <v>37834</v>
          </cell>
        </row>
        <row r="334">
          <cell r="A334">
            <v>37838</v>
          </cell>
        </row>
        <row r="335">
          <cell r="A335">
            <v>37841</v>
          </cell>
        </row>
        <row r="336">
          <cell r="A336">
            <v>37848</v>
          </cell>
        </row>
        <row r="337">
          <cell r="A337">
            <v>37852</v>
          </cell>
        </row>
        <row r="338">
          <cell r="A338">
            <v>37855</v>
          </cell>
        </row>
        <row r="339">
          <cell r="A339">
            <v>37862</v>
          </cell>
        </row>
        <row r="340">
          <cell r="A340">
            <v>37866</v>
          </cell>
        </row>
        <row r="341">
          <cell r="A341">
            <v>37869</v>
          </cell>
        </row>
        <row r="342">
          <cell r="A342">
            <v>37876</v>
          </cell>
        </row>
        <row r="343">
          <cell r="A343">
            <v>37880</v>
          </cell>
        </row>
        <row r="344">
          <cell r="A344">
            <v>37883</v>
          </cell>
        </row>
        <row r="345">
          <cell r="A345">
            <v>37890</v>
          </cell>
        </row>
        <row r="346">
          <cell r="A346">
            <v>37894</v>
          </cell>
        </row>
        <row r="347">
          <cell r="A347">
            <v>37904</v>
          </cell>
        </row>
        <row r="348">
          <cell r="A348">
            <v>37911</v>
          </cell>
        </row>
        <row r="349">
          <cell r="A349">
            <v>37915</v>
          </cell>
        </row>
        <row r="350">
          <cell r="A350">
            <v>37918</v>
          </cell>
        </row>
        <row r="351">
          <cell r="A351">
            <v>37925</v>
          </cell>
        </row>
        <row r="352">
          <cell r="A352">
            <v>37929</v>
          </cell>
        </row>
        <row r="353">
          <cell r="A353">
            <v>37932</v>
          </cell>
        </row>
        <row r="354">
          <cell r="A354">
            <v>37939</v>
          </cell>
        </row>
        <row r="355">
          <cell r="A355">
            <v>37943</v>
          </cell>
        </row>
        <row r="356">
          <cell r="A356">
            <v>37946</v>
          </cell>
        </row>
        <row r="357">
          <cell r="A357">
            <v>37953</v>
          </cell>
        </row>
        <row r="358">
          <cell r="A358">
            <v>37957</v>
          </cell>
        </row>
        <row r="359">
          <cell r="A359">
            <v>37960</v>
          </cell>
        </row>
        <row r="360">
          <cell r="A360">
            <v>37967</v>
          </cell>
        </row>
        <row r="361">
          <cell r="A361">
            <v>37971</v>
          </cell>
        </row>
        <row r="362">
          <cell r="A362">
            <v>37974</v>
          </cell>
        </row>
        <row r="363">
          <cell r="A363">
            <v>37981</v>
          </cell>
        </row>
        <row r="364">
          <cell r="A364">
            <v>37985</v>
          </cell>
        </row>
        <row r="365">
          <cell r="A365">
            <v>37995</v>
          </cell>
        </row>
        <row r="366">
          <cell r="A366">
            <v>38000</v>
          </cell>
        </row>
        <row r="367">
          <cell r="A367">
            <v>38002</v>
          </cell>
        </row>
        <row r="368">
          <cell r="A368">
            <v>38006</v>
          </cell>
        </row>
        <row r="369">
          <cell r="A369">
            <v>38009</v>
          </cell>
        </row>
        <row r="370">
          <cell r="A370">
            <v>38016</v>
          </cell>
        </row>
        <row r="371">
          <cell r="A371">
            <v>38023</v>
          </cell>
        </row>
        <row r="372">
          <cell r="A372">
            <v>38030</v>
          </cell>
        </row>
      </sheetData>
      <sheetData sheetId="3"/>
      <sheetData sheetId="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-Buch-BS"/>
      <sheetName val="Admin-Buch-TC"/>
      <sheetName val="MarketData-AdminBuch"/>
      <sheetName val="DaciaSaldat"/>
      <sheetName val="Company Data Input"/>
      <sheetName val="Act Avg by ref"/>
      <sheetName val="Peer Group Market Data"/>
      <sheetName val="Market Values"/>
      <sheetName val="Base Salary Chart"/>
      <sheetName val="Total Cash Chart"/>
      <sheetName val="Change according to grades"/>
      <sheetName val="Company Data and Comp%"/>
      <sheetName val="Co Jobs vs Market - Base"/>
      <sheetName val="Co Jobs vs Market - Tota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KJHOZAM"/>
    </sheet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z. zapisi"/>
      <sheetName val="Sheet2"/>
      <sheetName val="Sheet1"/>
      <sheetName val="Sheet3"/>
    </sheetNames>
    <sheetDataSet>
      <sheetData sheetId="0">
        <row r="1">
          <cell r="A1" t="str">
            <v>Datum emitovanja</v>
          </cell>
          <cell r="B1" t="str">
            <v>Datum prodaje</v>
          </cell>
          <cell r="C1" t="str">
            <v>Rocnost HoV</v>
          </cell>
          <cell r="D1" t="str">
            <v xml:space="preserve">Datum dospeca </v>
          </cell>
          <cell r="E1" t="str">
            <v>Vrednost emisije za prodaju</v>
          </cell>
          <cell r="F1" t="str">
            <v>Vrednost dostavljenih ponuda</v>
          </cell>
          <cell r="G1" t="str">
            <v>Nominalna vrednost prodatih državnih zapisa</v>
          </cell>
          <cell r="H1" t="str">
            <v>Trzisna vrednost prodatih državnih zapisa</v>
          </cell>
          <cell r="I1" t="str">
            <v>Koeficijent realizacije</v>
          </cell>
          <cell r="J1" t="str">
            <v>Prosecna disk. stopa / izvrsna stopa</v>
          </cell>
          <cell r="K1" t="str">
            <v>Prosecna prinosna stopa</v>
          </cell>
          <cell r="L1" t="str">
            <v xml:space="preserve">Najvisa prihvacena disk. stopa </v>
          </cell>
          <cell r="M1" t="str">
            <v>Tržišna vrednost duga</v>
          </cell>
          <cell r="N1" t="str">
            <v>Nominalna vrednost duga</v>
          </cell>
          <cell r="O1" t="str">
            <v>pros</v>
          </cell>
          <cell r="P1" t="str">
            <v>Trzisna vrednost nedospelih državnih zapisa</v>
          </cell>
          <cell r="Q1" t="str">
            <v>Trzisna vrednost dospelih državnih zapisa</v>
          </cell>
          <cell r="R1" t="str">
            <v>Nedospeli tromesečni zapisi</v>
          </cell>
          <cell r="S1" t="str">
            <v>Nedospeli šestomesečni zapisi</v>
          </cell>
          <cell r="T1" t="str">
            <v>Nedospeli jednogodišnji zapisi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</sheetData>
      <sheetData sheetId="1"/>
      <sheetData sheetId="2"/>
      <sheetData sheetId="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uláció"/>
      <sheetName val="szint"/>
      <sheetName val="%"/>
      <sheetName val="populáció_fc"/>
      <sheetName val="szint_fc"/>
      <sheetName val="%_fc"/>
      <sheetName val="Aktivitás"/>
      <sheetName val="Inaktivitás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4">
          <cell r="A14">
            <v>34700</v>
          </cell>
          <cell r="B14">
            <v>34700</v>
          </cell>
        </row>
        <row r="15">
          <cell r="A15">
            <v>34790</v>
          </cell>
          <cell r="B15">
            <v>34790</v>
          </cell>
        </row>
        <row r="16">
          <cell r="A16">
            <v>34881</v>
          </cell>
          <cell r="B16">
            <v>34881</v>
          </cell>
        </row>
        <row r="17">
          <cell r="A17">
            <v>34973</v>
          </cell>
          <cell r="B17">
            <v>34973</v>
          </cell>
        </row>
        <row r="18">
          <cell r="A18">
            <v>35065</v>
          </cell>
          <cell r="B18">
            <v>35065</v>
          </cell>
        </row>
        <row r="19">
          <cell r="A19">
            <v>35156</v>
          </cell>
          <cell r="B19">
            <v>35156</v>
          </cell>
        </row>
        <row r="20">
          <cell r="A20">
            <v>35247</v>
          </cell>
          <cell r="B20">
            <v>35247</v>
          </cell>
        </row>
        <row r="21">
          <cell r="A21">
            <v>35339</v>
          </cell>
          <cell r="B21">
            <v>35339</v>
          </cell>
        </row>
        <row r="22">
          <cell r="A22">
            <v>35431</v>
          </cell>
          <cell r="B22">
            <v>35431</v>
          </cell>
        </row>
        <row r="23">
          <cell r="A23">
            <v>35521</v>
          </cell>
          <cell r="B23">
            <v>35521</v>
          </cell>
        </row>
        <row r="24">
          <cell r="A24">
            <v>35612</v>
          </cell>
          <cell r="B24">
            <v>35612</v>
          </cell>
        </row>
        <row r="25">
          <cell r="A25">
            <v>35704</v>
          </cell>
          <cell r="B25">
            <v>35704</v>
          </cell>
        </row>
        <row r="26">
          <cell r="A26">
            <v>35796</v>
          </cell>
          <cell r="B26">
            <v>35796</v>
          </cell>
        </row>
        <row r="27">
          <cell r="A27">
            <v>35886</v>
          </cell>
          <cell r="B27">
            <v>35886</v>
          </cell>
        </row>
        <row r="28">
          <cell r="A28">
            <v>35977</v>
          </cell>
          <cell r="B28">
            <v>35977</v>
          </cell>
        </row>
        <row r="29">
          <cell r="A29">
            <v>36069</v>
          </cell>
          <cell r="B29">
            <v>36069</v>
          </cell>
        </row>
        <row r="30">
          <cell r="A30">
            <v>36161</v>
          </cell>
          <cell r="B30">
            <v>36161</v>
          </cell>
        </row>
        <row r="31">
          <cell r="A31">
            <v>36251</v>
          </cell>
          <cell r="B31">
            <v>36251</v>
          </cell>
        </row>
        <row r="32">
          <cell r="A32">
            <v>36342</v>
          </cell>
          <cell r="B32">
            <v>36342</v>
          </cell>
        </row>
        <row r="33">
          <cell r="A33">
            <v>36434</v>
          </cell>
          <cell r="B33">
            <v>36434</v>
          </cell>
        </row>
        <row r="34">
          <cell r="A34">
            <v>36526</v>
          </cell>
          <cell r="B34">
            <v>36526</v>
          </cell>
        </row>
        <row r="35">
          <cell r="A35">
            <v>36617</v>
          </cell>
          <cell r="B35">
            <v>36617</v>
          </cell>
        </row>
        <row r="36">
          <cell r="A36">
            <v>36708</v>
          </cell>
          <cell r="B36">
            <v>36708</v>
          </cell>
        </row>
        <row r="37">
          <cell r="A37">
            <v>36800</v>
          </cell>
          <cell r="B37">
            <v>36800</v>
          </cell>
        </row>
        <row r="38">
          <cell r="A38">
            <v>36892</v>
          </cell>
          <cell r="B38">
            <v>36892</v>
          </cell>
        </row>
        <row r="39">
          <cell r="A39">
            <v>36982</v>
          </cell>
          <cell r="B39">
            <v>36982</v>
          </cell>
        </row>
        <row r="40">
          <cell r="A40">
            <v>37073</v>
          </cell>
          <cell r="B40">
            <v>37073</v>
          </cell>
        </row>
        <row r="41">
          <cell r="A41">
            <v>37165</v>
          </cell>
          <cell r="B41">
            <v>37165</v>
          </cell>
        </row>
        <row r="42">
          <cell r="A42">
            <v>37257</v>
          </cell>
          <cell r="B42">
            <v>37257</v>
          </cell>
        </row>
        <row r="43">
          <cell r="A43">
            <v>37347</v>
          </cell>
          <cell r="B43">
            <v>37347</v>
          </cell>
        </row>
        <row r="44">
          <cell r="A44">
            <v>37438</v>
          </cell>
          <cell r="B44">
            <v>37438</v>
          </cell>
        </row>
        <row r="45">
          <cell r="A45">
            <v>37530</v>
          </cell>
          <cell r="B45">
            <v>37530</v>
          </cell>
        </row>
        <row r="46">
          <cell r="A46">
            <v>37622</v>
          </cell>
          <cell r="B46">
            <v>37622</v>
          </cell>
        </row>
        <row r="47">
          <cell r="A47">
            <v>37712</v>
          </cell>
          <cell r="B47">
            <v>37712</v>
          </cell>
        </row>
        <row r="48">
          <cell r="A48">
            <v>37803</v>
          </cell>
          <cell r="B48">
            <v>37803</v>
          </cell>
        </row>
        <row r="49">
          <cell r="A49">
            <v>37895</v>
          </cell>
          <cell r="B49">
            <v>37895</v>
          </cell>
        </row>
        <row r="50">
          <cell r="A50">
            <v>37987</v>
          </cell>
          <cell r="B50">
            <v>37987</v>
          </cell>
        </row>
        <row r="51">
          <cell r="A51">
            <v>38078</v>
          </cell>
          <cell r="B51">
            <v>38078</v>
          </cell>
        </row>
        <row r="52">
          <cell r="A52">
            <v>38169</v>
          </cell>
          <cell r="B52">
            <v>38169</v>
          </cell>
        </row>
        <row r="53">
          <cell r="A53">
            <v>38261</v>
          </cell>
          <cell r="B53">
            <v>38261</v>
          </cell>
        </row>
        <row r="54">
          <cell r="A54">
            <v>38353</v>
          </cell>
          <cell r="B54">
            <v>38353</v>
          </cell>
        </row>
        <row r="55">
          <cell r="A55">
            <v>38443</v>
          </cell>
          <cell r="B55">
            <v>38443</v>
          </cell>
        </row>
        <row r="56">
          <cell r="A56">
            <v>38534</v>
          </cell>
          <cell r="B56">
            <v>38534</v>
          </cell>
        </row>
        <row r="57">
          <cell r="A57">
            <v>38626</v>
          </cell>
          <cell r="B57">
            <v>38626</v>
          </cell>
        </row>
        <row r="58">
          <cell r="A58">
            <v>38718</v>
          </cell>
          <cell r="B58">
            <v>38718</v>
          </cell>
        </row>
        <row r="59">
          <cell r="A59">
            <v>38808</v>
          </cell>
          <cell r="B59">
            <v>38808</v>
          </cell>
        </row>
        <row r="60">
          <cell r="A60">
            <v>38899</v>
          </cell>
          <cell r="B60">
            <v>38899</v>
          </cell>
        </row>
        <row r="61">
          <cell r="A61">
            <v>38991</v>
          </cell>
          <cell r="B61">
            <v>38991</v>
          </cell>
        </row>
        <row r="62">
          <cell r="A62">
            <v>39083</v>
          </cell>
          <cell r="B62">
            <v>39083</v>
          </cell>
        </row>
        <row r="63">
          <cell r="A63">
            <v>39173</v>
          </cell>
          <cell r="B63">
            <v>39173</v>
          </cell>
        </row>
        <row r="64">
          <cell r="A64">
            <v>0</v>
          </cell>
          <cell r="B64">
            <v>39264</v>
          </cell>
        </row>
        <row r="65">
          <cell r="A65">
            <v>0</v>
          </cell>
          <cell r="B65">
            <v>39356</v>
          </cell>
        </row>
        <row r="66">
          <cell r="A66">
            <v>0</v>
          </cell>
          <cell r="B66">
            <v>39448</v>
          </cell>
        </row>
        <row r="67">
          <cell r="A67">
            <v>0</v>
          </cell>
          <cell r="B67">
            <v>39539</v>
          </cell>
        </row>
        <row r="68">
          <cell r="A68">
            <v>0</v>
          </cell>
          <cell r="B68">
            <v>39630</v>
          </cell>
        </row>
        <row r="69">
          <cell r="A69">
            <v>0</v>
          </cell>
          <cell r="B69">
            <v>39722</v>
          </cell>
        </row>
        <row r="70">
          <cell r="A70">
            <v>0</v>
          </cell>
          <cell r="B70">
            <v>39814</v>
          </cell>
        </row>
        <row r="71">
          <cell r="A71">
            <v>0</v>
          </cell>
          <cell r="B71">
            <v>39904</v>
          </cell>
        </row>
        <row r="72">
          <cell r="A72">
            <v>0</v>
          </cell>
          <cell r="B72">
            <v>0</v>
          </cell>
        </row>
        <row r="73">
          <cell r="A73">
            <v>0</v>
          </cell>
          <cell r="B73">
            <v>0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_HUF_SPOT"/>
      <sheetName val="Forint_Spot_hozamok"/>
      <sheetName val="Ch_3 h fw görbe hosszú"/>
      <sheetName val="3 h fw data"/>
      <sheetName val="Ch_EUR_SPOT"/>
      <sheetName val="EUR_SPOT"/>
      <sheetName val="Ch_EU 3 h fw görbe hosszú"/>
      <sheetName val="EU 3 h fw data  "/>
      <sheetName val="Ch_Spreadek"/>
      <sheetName val="Spreadek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3">
          <cell r="A3">
            <v>38225</v>
          </cell>
          <cell r="B3">
            <v>275.31813172546799</v>
          </cell>
          <cell r="C3">
            <v>475.95309558189996</v>
          </cell>
          <cell r="D3">
            <v>159.57732780985202</v>
          </cell>
        </row>
        <row r="4">
          <cell r="A4">
            <v>38226</v>
          </cell>
          <cell r="B4">
            <v>279.79109774994402</v>
          </cell>
          <cell r="C4">
            <v>475.42687490336431</v>
          </cell>
          <cell r="D4">
            <v>161.41471396822004</v>
          </cell>
        </row>
        <row r="5">
          <cell r="A5">
            <v>38227</v>
          </cell>
          <cell r="B5" t="e">
            <v>#N/A</v>
          </cell>
          <cell r="C5" t="e">
            <v>#N/A</v>
          </cell>
          <cell r="D5" t="e">
            <v>#N/A</v>
          </cell>
        </row>
        <row r="6">
          <cell r="A6">
            <v>38228</v>
          </cell>
          <cell r="B6" t="e">
            <v>#N/A</v>
          </cell>
          <cell r="C6" t="e">
            <v>#N/A</v>
          </cell>
          <cell r="D6" t="e">
            <v>#N/A</v>
          </cell>
        </row>
        <row r="7">
          <cell r="A7">
            <v>38229</v>
          </cell>
          <cell r="B7">
            <v>280.90513067395602</v>
          </cell>
          <cell r="C7">
            <v>475.85719412598598</v>
          </cell>
          <cell r="D7">
            <v>162.35013560553602</v>
          </cell>
        </row>
        <row r="8">
          <cell r="A8">
            <v>38230</v>
          </cell>
          <cell r="B8" t="e">
            <v>#N/A</v>
          </cell>
          <cell r="C8" t="e">
            <v>#N/A</v>
          </cell>
          <cell r="D8" t="e">
            <v>#N/A</v>
          </cell>
        </row>
        <row r="9">
          <cell r="A9">
            <v>38231</v>
          </cell>
          <cell r="B9">
            <v>297.63481516247197</v>
          </cell>
          <cell r="C9">
            <v>497.77036823834567</v>
          </cell>
          <cell r="D9">
            <v>160.71118027253993</v>
          </cell>
        </row>
        <row r="10">
          <cell r="A10">
            <v>38232</v>
          </cell>
          <cell r="B10">
            <v>305.33911885905593</v>
          </cell>
          <cell r="C10">
            <v>493.26100033076568</v>
          </cell>
          <cell r="D10">
            <v>166.751430680748</v>
          </cell>
        </row>
        <row r="11">
          <cell r="A11">
            <v>38233</v>
          </cell>
          <cell r="B11">
            <v>284.27921489219597</v>
          </cell>
          <cell r="C11">
            <v>478.77519679239686</v>
          </cell>
          <cell r="D11">
            <v>162.27494694972805</v>
          </cell>
        </row>
        <row r="12">
          <cell r="A12">
            <v>38236</v>
          </cell>
          <cell r="B12">
            <v>273.43843850182009</v>
          </cell>
          <cell r="C12">
            <v>471.40734180300433</v>
          </cell>
          <cell r="D12">
            <v>163.44166838378806</v>
          </cell>
        </row>
        <row r="13">
          <cell r="A13">
            <v>38237</v>
          </cell>
          <cell r="B13">
            <v>266.29698379967994</v>
          </cell>
          <cell r="C13">
            <v>462.79127631270165</v>
          </cell>
          <cell r="D13">
            <v>128.11347430747597</v>
          </cell>
        </row>
        <row r="14">
          <cell r="A14">
            <v>38238</v>
          </cell>
          <cell r="B14">
            <v>279.99361997483993</v>
          </cell>
          <cell r="C14">
            <v>461.86208722226803</v>
          </cell>
          <cell r="D14">
            <v>177.10723107274805</v>
          </cell>
        </row>
        <row r="15">
          <cell r="A15">
            <v>38239</v>
          </cell>
          <cell r="B15">
            <v>290.04692379705205</v>
          </cell>
          <cell r="C15">
            <v>482.37787258099752</v>
          </cell>
          <cell r="D15">
            <v>177.04437229703601</v>
          </cell>
        </row>
        <row r="16">
          <cell r="A16">
            <v>38240</v>
          </cell>
          <cell r="B16">
            <v>303.10756408562406</v>
          </cell>
          <cell r="C16">
            <v>504.60428602145879</v>
          </cell>
          <cell r="D16">
            <v>172.28352960096802</v>
          </cell>
        </row>
        <row r="17">
          <cell r="A17">
            <v>38243</v>
          </cell>
          <cell r="B17">
            <v>304.88636102720801</v>
          </cell>
          <cell r="C17">
            <v>502.0683314441485</v>
          </cell>
          <cell r="D17">
            <v>172.68584160558396</v>
          </cell>
        </row>
        <row r="18">
          <cell r="A18">
            <v>38244</v>
          </cell>
          <cell r="B18">
            <v>300.99399272140391</v>
          </cell>
          <cell r="C18">
            <v>497.44509002419363</v>
          </cell>
          <cell r="D18">
            <v>176.87987963941194</v>
          </cell>
        </row>
        <row r="19">
          <cell r="A19">
            <v>38245</v>
          </cell>
          <cell r="B19">
            <v>310.55535137917201</v>
          </cell>
          <cell r="C19">
            <v>492.13707982666074</v>
          </cell>
          <cell r="D19">
            <v>179.32097745428402</v>
          </cell>
        </row>
        <row r="20">
          <cell r="A20">
            <v>38246</v>
          </cell>
          <cell r="B20">
            <v>297.45488784887596</v>
          </cell>
          <cell r="C20">
            <v>486.12252578197996</v>
          </cell>
          <cell r="D20">
            <v>179.09254035290797</v>
          </cell>
        </row>
        <row r="21">
          <cell r="A21">
            <v>38247</v>
          </cell>
          <cell r="B21">
            <v>312.57245889044395</v>
          </cell>
          <cell r="C21">
            <v>481.48387232237599</v>
          </cell>
          <cell r="D21">
            <v>195.35192301707201</v>
          </cell>
        </row>
        <row r="22">
          <cell r="A22">
            <v>38250</v>
          </cell>
          <cell r="B22">
            <v>295.84188641503999</v>
          </cell>
          <cell r="C22">
            <v>476.31480232049523</v>
          </cell>
          <cell r="D22">
            <v>157.23617524510797</v>
          </cell>
        </row>
        <row r="23">
          <cell r="A23">
            <v>38251</v>
          </cell>
          <cell r="B23">
            <v>290.47224561586404</v>
          </cell>
          <cell r="C23">
            <v>495.78148670429033</v>
          </cell>
          <cell r="D23">
            <v>158.16430504766006</v>
          </cell>
        </row>
        <row r="24">
          <cell r="A24">
            <v>38252</v>
          </cell>
          <cell r="B24">
            <v>287.64377041421608</v>
          </cell>
          <cell r="C24">
            <v>445.75273614637553</v>
          </cell>
          <cell r="D24">
            <v>219.04637269606002</v>
          </cell>
        </row>
        <row r="25">
          <cell r="A25">
            <v>38253</v>
          </cell>
          <cell r="B25">
            <v>284.17390520854008</v>
          </cell>
          <cell r="C25">
            <v>451.72442401664432</v>
          </cell>
          <cell r="D25">
            <v>196.35949893982007</v>
          </cell>
        </row>
        <row r="26">
          <cell r="A26">
            <v>38254</v>
          </cell>
          <cell r="B26">
            <v>282.39248180308402</v>
          </cell>
          <cell r="C26">
            <v>439.63588718353117</v>
          </cell>
          <cell r="D26">
            <v>189.45263523896404</v>
          </cell>
        </row>
        <row r="27">
          <cell r="A27">
            <v>38257</v>
          </cell>
          <cell r="B27">
            <v>279.52833096804795</v>
          </cell>
          <cell r="C27">
            <v>443.59997107226241</v>
          </cell>
          <cell r="D27">
            <v>187.78680119147199</v>
          </cell>
        </row>
        <row r="28">
          <cell r="A28">
            <v>38258</v>
          </cell>
          <cell r="B28">
            <v>282.36224336717601</v>
          </cell>
          <cell r="C28">
            <v>444.35077292041916</v>
          </cell>
          <cell r="D28">
            <v>187.29626582467205</v>
          </cell>
        </row>
        <row r="29">
          <cell r="A29">
            <v>38259</v>
          </cell>
          <cell r="B29">
            <v>290.94361104765994</v>
          </cell>
          <cell r="C29">
            <v>459.2127249867504</v>
          </cell>
          <cell r="D29">
            <v>192.34539137021201</v>
          </cell>
        </row>
        <row r="30">
          <cell r="A30">
            <v>38260</v>
          </cell>
          <cell r="B30">
            <v>279.94157535232398</v>
          </cell>
          <cell r="C30">
            <v>451.75853546008358</v>
          </cell>
          <cell r="D30">
            <v>183.962715866536</v>
          </cell>
        </row>
        <row r="31">
          <cell r="A31">
            <v>38261</v>
          </cell>
          <cell r="B31">
            <v>278.26380894441604</v>
          </cell>
          <cell r="C31">
            <v>458.85919627492473</v>
          </cell>
          <cell r="D31">
            <v>176.07202780027191</v>
          </cell>
        </row>
        <row r="32">
          <cell r="A32">
            <v>38264</v>
          </cell>
          <cell r="B32" t="e">
            <v>#N/A</v>
          </cell>
          <cell r="C32" t="e">
            <v>#N/A</v>
          </cell>
          <cell r="D32" t="e">
            <v>#N/A</v>
          </cell>
        </row>
        <row r="33">
          <cell r="A33">
            <v>38265</v>
          </cell>
          <cell r="B33" t="e">
            <v>#N/A</v>
          </cell>
          <cell r="C33" t="e">
            <v>#N/A</v>
          </cell>
          <cell r="D33" t="e">
            <v>#N/A</v>
          </cell>
        </row>
        <row r="34">
          <cell r="A34">
            <v>38266</v>
          </cell>
          <cell r="B34">
            <v>294.85939406208001</v>
          </cell>
          <cell r="C34">
            <v>459.63354435777876</v>
          </cell>
          <cell r="D34">
            <v>181.17711751344399</v>
          </cell>
        </row>
        <row r="35">
          <cell r="A35">
            <v>38267</v>
          </cell>
          <cell r="B35">
            <v>288.56449984693211</v>
          </cell>
          <cell r="C35">
            <v>457.67359077561275</v>
          </cell>
          <cell r="D35">
            <v>145.72850813025596</v>
          </cell>
        </row>
        <row r="36">
          <cell r="A36">
            <v>38268</v>
          </cell>
          <cell r="B36">
            <v>286.04711058750001</v>
          </cell>
          <cell r="C36">
            <v>457.02662023788918</v>
          </cell>
          <cell r="D36">
            <v>181.30451341886794</v>
          </cell>
        </row>
        <row r="37">
          <cell r="A37">
            <v>38271</v>
          </cell>
          <cell r="B37" t="e">
            <v>#N/A</v>
          </cell>
          <cell r="C37" t="e">
            <v>#N/A</v>
          </cell>
          <cell r="D37" t="e">
            <v>#N/A</v>
          </cell>
        </row>
        <row r="38">
          <cell r="A38">
            <v>38272</v>
          </cell>
          <cell r="B38">
            <v>300.34555777802797</v>
          </cell>
          <cell r="C38">
            <v>462.97715968025477</v>
          </cell>
          <cell r="D38">
            <v>180.46484582675194</v>
          </cell>
        </row>
        <row r="39">
          <cell r="A39">
            <v>38273</v>
          </cell>
          <cell r="B39">
            <v>291.59467970520797</v>
          </cell>
          <cell r="C39">
            <v>458.04917850719329</v>
          </cell>
          <cell r="D39">
            <v>180.60465934588808</v>
          </cell>
        </row>
        <row r="40">
          <cell r="A40">
            <v>38274</v>
          </cell>
          <cell r="B40">
            <v>299.04576848142796</v>
          </cell>
          <cell r="C40">
            <v>468.48043085424001</v>
          </cell>
          <cell r="D40">
            <v>176.78848565452807</v>
          </cell>
        </row>
        <row r="41">
          <cell r="A41">
            <v>38278</v>
          </cell>
          <cell r="B41">
            <v>300.93186146064801</v>
          </cell>
          <cell r="C41">
            <v>479.62199984203431</v>
          </cell>
          <cell r="D41">
            <v>169.14023438889592</v>
          </cell>
        </row>
        <row r="42">
          <cell r="A42">
            <v>38279</v>
          </cell>
          <cell r="B42">
            <v>296.10900437786398</v>
          </cell>
          <cell r="C42">
            <v>480.67446981796246</v>
          </cell>
          <cell r="D42">
            <v>169.58181140598404</v>
          </cell>
        </row>
        <row r="43">
          <cell r="A43">
            <v>38280</v>
          </cell>
          <cell r="B43" t="e">
            <v>#N/A</v>
          </cell>
          <cell r="C43" t="e">
            <v>#N/A</v>
          </cell>
          <cell r="D43" t="e">
            <v>#N/A</v>
          </cell>
        </row>
        <row r="44">
          <cell r="A44">
            <v>38281</v>
          </cell>
          <cell r="B44">
            <v>301.20741837266399</v>
          </cell>
          <cell r="C44">
            <v>486.32742795727484</v>
          </cell>
          <cell r="D44">
            <v>133.29066006025195</v>
          </cell>
        </row>
        <row r="45">
          <cell r="A45">
            <v>38282</v>
          </cell>
          <cell r="B45" t="e">
            <v>#N/A</v>
          </cell>
          <cell r="C45" t="e">
            <v>#N/A</v>
          </cell>
          <cell r="D45" t="e">
            <v>#N/A</v>
          </cell>
        </row>
        <row r="46">
          <cell r="A46">
            <v>38285</v>
          </cell>
          <cell r="B46" t="e">
            <v>#N/A</v>
          </cell>
          <cell r="C46" t="e">
            <v>#N/A</v>
          </cell>
          <cell r="D46" t="e">
            <v>#N/A</v>
          </cell>
        </row>
        <row r="47">
          <cell r="A47">
            <v>38286</v>
          </cell>
          <cell r="B47">
            <v>279.87492443570005</v>
          </cell>
          <cell r="C47">
            <v>455.91761771628632</v>
          </cell>
          <cell r="D47">
            <v>157.09774803771609</v>
          </cell>
        </row>
        <row r="48">
          <cell r="A48">
            <v>38287</v>
          </cell>
          <cell r="B48">
            <v>277.53840145637196</v>
          </cell>
          <cell r="C48">
            <v>457.76066278359758</v>
          </cell>
          <cell r="D48">
            <v>155.93569381830395</v>
          </cell>
        </row>
        <row r="49">
          <cell r="A49">
            <v>38288</v>
          </cell>
          <cell r="B49" t="e">
            <v>#N/A</v>
          </cell>
          <cell r="C49" t="e">
            <v>#N/A</v>
          </cell>
          <cell r="D49" t="e">
            <v>#N/A</v>
          </cell>
        </row>
        <row r="50">
          <cell r="A50">
            <v>38289</v>
          </cell>
          <cell r="B50">
            <v>270.52492622246399</v>
          </cell>
          <cell r="C50">
            <v>448.92110063928487</v>
          </cell>
          <cell r="D50">
            <v>150.79784815107203</v>
          </cell>
        </row>
        <row r="51">
          <cell r="A51">
            <v>38290</v>
          </cell>
          <cell r="B51" t="e">
            <v>#N/A</v>
          </cell>
          <cell r="C51" t="e">
            <v>#N/A</v>
          </cell>
          <cell r="D51" t="e">
            <v>#N/A</v>
          </cell>
        </row>
        <row r="52">
          <cell r="A52">
            <v>38291</v>
          </cell>
          <cell r="B52" t="e">
            <v>#N/A</v>
          </cell>
          <cell r="C52" t="e">
            <v>#N/A</v>
          </cell>
          <cell r="D52" t="e">
            <v>#N/A</v>
          </cell>
        </row>
        <row r="53">
          <cell r="A53">
            <v>38292</v>
          </cell>
          <cell r="B53" t="e">
            <v>#N/A</v>
          </cell>
          <cell r="C53" t="e">
            <v>#N/A</v>
          </cell>
          <cell r="D53" t="e">
            <v>#N/A</v>
          </cell>
        </row>
        <row r="54">
          <cell r="A54">
            <v>38293</v>
          </cell>
          <cell r="B54">
            <v>264.54140030098802</v>
          </cell>
          <cell r="C54">
            <v>449.39871140877074</v>
          </cell>
          <cell r="D54">
            <v>146.58765123030395</v>
          </cell>
        </row>
        <row r="55">
          <cell r="A55">
            <v>38294</v>
          </cell>
          <cell r="B55">
            <v>264.12491677233601</v>
          </cell>
          <cell r="C55">
            <v>448.00607995535995</v>
          </cell>
          <cell r="D55">
            <v>142.32608367679603</v>
          </cell>
        </row>
        <row r="56">
          <cell r="A56">
            <v>38295</v>
          </cell>
          <cell r="B56">
            <v>269.51283893506405</v>
          </cell>
          <cell r="C56">
            <v>447.23283243867843</v>
          </cell>
          <cell r="D56">
            <v>151.27817455309201</v>
          </cell>
        </row>
        <row r="57">
          <cell r="A57">
            <v>38296</v>
          </cell>
          <cell r="B57">
            <v>269.68001638575606</v>
          </cell>
          <cell r="C57">
            <v>439.02284978636555</v>
          </cell>
          <cell r="D57">
            <v>152.73836696828795</v>
          </cell>
        </row>
        <row r="58">
          <cell r="A58">
            <v>38297</v>
          </cell>
          <cell r="B58" t="e">
            <v>#N/A</v>
          </cell>
          <cell r="C58" t="e">
            <v>#N/A</v>
          </cell>
          <cell r="D58" t="e">
            <v>#N/A</v>
          </cell>
        </row>
        <row r="59">
          <cell r="A59">
            <v>38298</v>
          </cell>
          <cell r="B59" t="e">
            <v>#N/A</v>
          </cell>
          <cell r="C59" t="e">
            <v>#N/A</v>
          </cell>
          <cell r="D59" t="e">
            <v>#N/A</v>
          </cell>
        </row>
        <row r="60">
          <cell r="A60">
            <v>38299</v>
          </cell>
          <cell r="B60">
            <v>266.69799905927198</v>
          </cell>
          <cell r="C60">
            <v>439.44748707766712</v>
          </cell>
          <cell r="D60">
            <v>144.77761155346798</v>
          </cell>
        </row>
        <row r="61">
          <cell r="A61">
            <v>38300</v>
          </cell>
          <cell r="B61">
            <v>269.52713981928395</v>
          </cell>
          <cell r="C61">
            <v>440.65796536842436</v>
          </cell>
          <cell r="D61">
            <v>151.44161747818401</v>
          </cell>
        </row>
        <row r="62">
          <cell r="A62">
            <v>38301</v>
          </cell>
          <cell r="B62">
            <v>273.12775016110004</v>
          </cell>
          <cell r="C62">
            <v>449.00844310117878</v>
          </cell>
          <cell r="D62">
            <v>141.23781225953994</v>
          </cell>
        </row>
        <row r="63">
          <cell r="A63">
            <v>38302</v>
          </cell>
          <cell r="B63">
            <v>267.21533666266805</v>
          </cell>
          <cell r="C63">
            <v>441.7753729234081</v>
          </cell>
          <cell r="D63">
            <v>141.34501702218799</v>
          </cell>
        </row>
        <row r="64">
          <cell r="A64">
            <v>38303</v>
          </cell>
          <cell r="B64">
            <v>258.82353593822</v>
          </cell>
          <cell r="C64">
            <v>441.75836068518311</v>
          </cell>
          <cell r="D64">
            <v>116.68428692430406</v>
          </cell>
        </row>
        <row r="65">
          <cell r="A65">
            <v>38304</v>
          </cell>
          <cell r="B65" t="e">
            <v>#N/A</v>
          </cell>
          <cell r="C65" t="e">
            <v>#N/A</v>
          </cell>
          <cell r="D65" t="e">
            <v>#N/A</v>
          </cell>
        </row>
        <row r="66">
          <cell r="A66">
            <v>38305</v>
          </cell>
          <cell r="B66" t="e">
            <v>#N/A</v>
          </cell>
          <cell r="C66" t="e">
            <v>#N/A</v>
          </cell>
          <cell r="D66" t="e">
            <v>#N/A</v>
          </cell>
        </row>
        <row r="67">
          <cell r="A67">
            <v>38306</v>
          </cell>
          <cell r="B67">
            <v>249.46779877545609</v>
          </cell>
          <cell r="C67">
            <v>425.83396335445076</v>
          </cell>
          <cell r="D67">
            <v>123.96503812313199</v>
          </cell>
        </row>
        <row r="68">
          <cell r="A68">
            <v>38307</v>
          </cell>
          <cell r="B68">
            <v>242.15017409521602</v>
          </cell>
          <cell r="C68">
            <v>408.88307644617953</v>
          </cell>
          <cell r="D68">
            <v>136.42093812676399</v>
          </cell>
        </row>
        <row r="69">
          <cell r="A69">
            <v>38308</v>
          </cell>
          <cell r="B69">
            <v>255.65428265291999</v>
          </cell>
          <cell r="C69">
            <v>430.42225010509554</v>
          </cell>
          <cell r="D69">
            <v>132.41594842669201</v>
          </cell>
        </row>
        <row r="70">
          <cell r="A70">
            <v>38309</v>
          </cell>
          <cell r="B70">
            <v>250.07008586873206</v>
          </cell>
          <cell r="C70">
            <v>429.92566990891316</v>
          </cell>
          <cell r="D70">
            <v>126.64904720795199</v>
          </cell>
        </row>
        <row r="71">
          <cell r="A71">
            <v>38310</v>
          </cell>
          <cell r="B71">
            <v>259.71808933582406</v>
          </cell>
          <cell r="C71">
            <v>433.26231608516923</v>
          </cell>
          <cell r="D71">
            <v>125.99205971937199</v>
          </cell>
        </row>
        <row r="72">
          <cell r="A72">
            <v>38313</v>
          </cell>
          <cell r="B72">
            <v>266.12268457762008</v>
          </cell>
          <cell r="C72">
            <v>438.48315801640558</v>
          </cell>
          <cell r="D72">
            <v>136.60685436182402</v>
          </cell>
        </row>
        <row r="73">
          <cell r="A73">
            <v>38314</v>
          </cell>
          <cell r="B73">
            <v>251.98418509788399</v>
          </cell>
          <cell r="C73">
            <v>420.08770830948635</v>
          </cell>
          <cell r="D73">
            <v>138.87454793455206</v>
          </cell>
        </row>
        <row r="74">
          <cell r="A74">
            <v>38315</v>
          </cell>
          <cell r="B74">
            <v>252.99172057927595</v>
          </cell>
          <cell r="C74">
            <v>413.45700175624</v>
          </cell>
          <cell r="D74">
            <v>124.26573742071997</v>
          </cell>
        </row>
        <row r="75">
          <cell r="A75">
            <v>38316</v>
          </cell>
          <cell r="B75">
            <v>261.36778966178804</v>
          </cell>
          <cell r="C75">
            <v>413.0693050333972</v>
          </cell>
          <cell r="D75">
            <v>125.15946657646001</v>
          </cell>
        </row>
        <row r="76">
          <cell r="A76">
            <v>38317</v>
          </cell>
          <cell r="B76">
            <v>263.49467458376802</v>
          </cell>
          <cell r="C76">
            <v>418.2589508232752</v>
          </cell>
          <cell r="D76">
            <v>127.65122348550005</v>
          </cell>
        </row>
        <row r="77">
          <cell r="A77">
            <v>38320</v>
          </cell>
          <cell r="B77">
            <v>273.94011029402395</v>
          </cell>
          <cell r="C77">
            <v>427.1187296616128</v>
          </cell>
          <cell r="D77">
            <v>127.67724913740001</v>
          </cell>
        </row>
        <row r="78">
          <cell r="A78">
            <v>38321</v>
          </cell>
          <cell r="B78">
            <v>287.20315946628801</v>
          </cell>
          <cell r="C78">
            <v>438.2215018922077</v>
          </cell>
          <cell r="D78">
            <v>122.60367799867603</v>
          </cell>
        </row>
        <row r="79">
          <cell r="A79">
            <v>38322</v>
          </cell>
          <cell r="B79">
            <v>276.20012611209597</v>
          </cell>
          <cell r="C79">
            <v>425.68561108102443</v>
          </cell>
          <cell r="D79">
            <v>137.33659865561597</v>
          </cell>
        </row>
        <row r="80">
          <cell r="A80">
            <v>38323</v>
          </cell>
          <cell r="B80" t="e">
            <v>#N/A</v>
          </cell>
          <cell r="C80" t="e">
            <v>#N/A</v>
          </cell>
          <cell r="D80" t="e">
            <v>#N/A</v>
          </cell>
        </row>
        <row r="81">
          <cell r="A81">
            <v>38324</v>
          </cell>
          <cell r="B81">
            <v>247.18626740916793</v>
          </cell>
          <cell r="C81">
            <v>415.57016824771767</v>
          </cell>
          <cell r="D81">
            <v>121.72488643643599</v>
          </cell>
        </row>
        <row r="82">
          <cell r="A82">
            <v>38327</v>
          </cell>
          <cell r="B82">
            <v>246.14861587458799</v>
          </cell>
          <cell r="C82">
            <v>411.00350316379519</v>
          </cell>
          <cell r="D82">
            <v>120.71562730332005</v>
          </cell>
        </row>
        <row r="83">
          <cell r="A83">
            <v>38328</v>
          </cell>
          <cell r="B83">
            <v>246.58995259085597</v>
          </cell>
          <cell r="C83">
            <v>414.19604923471599</v>
          </cell>
          <cell r="D83">
            <v>123.85388081732</v>
          </cell>
        </row>
        <row r="84">
          <cell r="A84">
            <v>38329</v>
          </cell>
          <cell r="B84">
            <v>245.72759270231595</v>
          </cell>
          <cell r="C84">
            <v>414.68080686164643</v>
          </cell>
          <cell r="D84">
            <v>127.25501877092398</v>
          </cell>
        </row>
        <row r="85">
          <cell r="A85">
            <v>38330</v>
          </cell>
          <cell r="B85">
            <v>250.25211530165916</v>
          </cell>
          <cell r="C85">
            <v>411.66139886501969</v>
          </cell>
          <cell r="D85">
            <v>136.44515179208</v>
          </cell>
        </row>
        <row r="86">
          <cell r="A86">
            <v>38331</v>
          </cell>
          <cell r="B86">
            <v>259.08429580737601</v>
          </cell>
          <cell r="C86">
            <v>407.61804574305478</v>
          </cell>
          <cell r="D86">
            <v>161.72347189108393</v>
          </cell>
        </row>
        <row r="87">
          <cell r="A87">
            <v>38334</v>
          </cell>
          <cell r="B87">
            <v>266.81343057173802</v>
          </cell>
          <cell r="C87">
            <v>425.23134053067241</v>
          </cell>
          <cell r="D87">
            <v>155.34356121842799</v>
          </cell>
        </row>
        <row r="88">
          <cell r="A88">
            <v>38335</v>
          </cell>
          <cell r="B88">
            <v>262.33011586996571</v>
          </cell>
          <cell r="C88">
            <v>413.57993699442562</v>
          </cell>
          <cell r="D88">
            <v>157.12771815897199</v>
          </cell>
        </row>
        <row r="89">
          <cell r="A89">
            <v>38336</v>
          </cell>
          <cell r="B89">
            <v>264.59702873959998</v>
          </cell>
          <cell r="C89">
            <v>420.64406928451564</v>
          </cell>
          <cell r="D89">
            <v>153.24722865164799</v>
          </cell>
        </row>
        <row r="90">
          <cell r="A90">
            <v>38341</v>
          </cell>
          <cell r="B90">
            <v>233.6019097281368</v>
          </cell>
          <cell r="C90">
            <v>385.68306232348635</v>
          </cell>
          <cell r="D90">
            <v>133.372203699908</v>
          </cell>
        </row>
        <row r="91">
          <cell r="A91">
            <v>38343</v>
          </cell>
          <cell r="B91">
            <v>239.75502107651431</v>
          </cell>
          <cell r="C91">
            <v>381.38713151887674</v>
          </cell>
          <cell r="D91">
            <v>130.30315936483601</v>
          </cell>
        </row>
        <row r="92">
          <cell r="A92">
            <v>38344</v>
          </cell>
          <cell r="B92" t="e">
            <v>#N/A</v>
          </cell>
          <cell r="C92" t="e">
            <v>#N/A</v>
          </cell>
          <cell r="D92" t="e">
            <v>#N/A</v>
          </cell>
        </row>
        <row r="93">
          <cell r="A93">
            <v>38345</v>
          </cell>
          <cell r="B93" t="e">
            <v>#N/A</v>
          </cell>
          <cell r="C93" t="e">
            <v>#N/A</v>
          </cell>
          <cell r="D93" t="e">
            <v>#N/A</v>
          </cell>
        </row>
        <row r="94">
          <cell r="A94">
            <v>38346</v>
          </cell>
          <cell r="B94" t="e">
            <v>#N/A</v>
          </cell>
          <cell r="C94" t="e">
            <v>#N/A</v>
          </cell>
          <cell r="D94" t="e">
            <v>#N/A</v>
          </cell>
        </row>
        <row r="95">
          <cell r="A95">
            <v>38347</v>
          </cell>
          <cell r="B95" t="e">
            <v>#N/A</v>
          </cell>
          <cell r="C95" t="e">
            <v>#N/A</v>
          </cell>
          <cell r="D95" t="e">
            <v>#N/A</v>
          </cell>
        </row>
        <row r="96">
          <cell r="A96">
            <v>38348</v>
          </cell>
          <cell r="B96">
            <v>243.11181814877042</v>
          </cell>
          <cell r="C96">
            <v>390.23948426100685</v>
          </cell>
          <cell r="D96">
            <v>127.06079929666402</v>
          </cell>
        </row>
        <row r="97">
          <cell r="A97">
            <v>38349</v>
          </cell>
          <cell r="B97">
            <v>235.17012995082396</v>
          </cell>
          <cell r="C97">
            <v>388.46007996269879</v>
          </cell>
          <cell r="D97">
            <v>122.92018398077198</v>
          </cell>
        </row>
        <row r="98">
          <cell r="A98">
            <v>38350</v>
          </cell>
          <cell r="B98">
            <v>240.92618888267393</v>
          </cell>
          <cell r="C98">
            <v>379.06468002508234</v>
          </cell>
          <cell r="D98">
            <v>119.37908572003199</v>
          </cell>
        </row>
        <row r="99">
          <cell r="A99">
            <v>38351</v>
          </cell>
          <cell r="B99" t="e">
            <v>#N/A</v>
          </cell>
          <cell r="C99" t="e">
            <v>#N/A</v>
          </cell>
          <cell r="D99" t="e">
            <v>#N/A</v>
          </cell>
        </row>
        <row r="100">
          <cell r="A100">
            <v>38352</v>
          </cell>
          <cell r="B100">
            <v>231.56992006638038</v>
          </cell>
          <cell r="C100">
            <v>380.62551566320803</v>
          </cell>
          <cell r="D100">
            <v>113.29595848072805</v>
          </cell>
        </row>
        <row r="101">
          <cell r="A101">
            <v>38353</v>
          </cell>
          <cell r="B101" t="e">
            <v>#N/A</v>
          </cell>
          <cell r="C101" t="e">
            <v>#N/A</v>
          </cell>
          <cell r="D101" t="e">
            <v>#N/A</v>
          </cell>
        </row>
        <row r="102">
          <cell r="A102">
            <v>38354</v>
          </cell>
          <cell r="B102" t="e">
            <v>#N/A</v>
          </cell>
          <cell r="C102" t="e">
            <v>#N/A</v>
          </cell>
          <cell r="D102" t="e">
            <v>#N/A</v>
          </cell>
        </row>
        <row r="103">
          <cell r="A103">
            <v>38355</v>
          </cell>
          <cell r="B103">
            <v>247.87768020548197</v>
          </cell>
          <cell r="C103">
            <v>384.06754882691683</v>
          </cell>
          <cell r="D103">
            <v>127.05677008113196</v>
          </cell>
        </row>
        <row r="104">
          <cell r="A104">
            <v>38356</v>
          </cell>
          <cell r="B104" t="e">
            <v>#N/A</v>
          </cell>
          <cell r="C104" t="e">
            <v>#N/A</v>
          </cell>
          <cell r="D104" t="e">
            <v>#N/A</v>
          </cell>
        </row>
        <row r="105">
          <cell r="A105">
            <v>38357</v>
          </cell>
          <cell r="B105" t="e">
            <v>#N/A</v>
          </cell>
          <cell r="C105" t="e">
            <v>#N/A</v>
          </cell>
          <cell r="D105" t="e">
            <v>#N/A</v>
          </cell>
        </row>
        <row r="106">
          <cell r="A106">
            <v>38358</v>
          </cell>
          <cell r="B106" t="e">
            <v>#N/A</v>
          </cell>
          <cell r="C106" t="e">
            <v>#N/A</v>
          </cell>
          <cell r="D106" t="e">
            <v>#N/A</v>
          </cell>
        </row>
        <row r="107">
          <cell r="A107">
            <v>38359</v>
          </cell>
          <cell r="B107" t="e">
            <v>#N/A</v>
          </cell>
          <cell r="C107" t="e">
            <v>#N/A</v>
          </cell>
          <cell r="D107" t="e">
            <v>#N/A</v>
          </cell>
        </row>
        <row r="108">
          <cell r="A108">
            <v>38362</v>
          </cell>
          <cell r="B108" t="e">
            <v>#N/A</v>
          </cell>
          <cell r="C108" t="e">
            <v>#N/A</v>
          </cell>
          <cell r="D108" t="e">
            <v>#N/A</v>
          </cell>
        </row>
        <row r="109">
          <cell r="A109">
            <v>38363</v>
          </cell>
          <cell r="B109">
            <v>259.32400425536508</v>
          </cell>
          <cell r="C109">
            <v>398.61085784877838</v>
          </cell>
          <cell r="D109">
            <v>141.54740995069199</v>
          </cell>
        </row>
        <row r="110">
          <cell r="A110">
            <v>38364</v>
          </cell>
          <cell r="B110">
            <v>256.59516889148364</v>
          </cell>
          <cell r="C110">
            <v>395.39920792862836</v>
          </cell>
          <cell r="D110">
            <v>134.34343103858401</v>
          </cell>
        </row>
        <row r="111">
          <cell r="A111">
            <v>38365</v>
          </cell>
          <cell r="B111">
            <v>263.39874117423119</v>
          </cell>
          <cell r="C111">
            <v>415.04405732920998</v>
          </cell>
          <cell r="D111">
            <v>133.501766517216</v>
          </cell>
        </row>
        <row r="112">
          <cell r="A112">
            <v>38366</v>
          </cell>
          <cell r="B112" t="e">
            <v>#N/A</v>
          </cell>
          <cell r="C112" t="e">
            <v>#N/A</v>
          </cell>
          <cell r="D112" t="e">
            <v>#N/A</v>
          </cell>
        </row>
        <row r="113">
          <cell r="A113">
            <v>38369</v>
          </cell>
          <cell r="B113">
            <v>280.35222802231675</v>
          </cell>
          <cell r="C113">
            <v>428.60668978573005</v>
          </cell>
          <cell r="D113">
            <v>160.387430986152</v>
          </cell>
        </row>
        <row r="114">
          <cell r="A114">
            <v>38370</v>
          </cell>
          <cell r="B114">
            <v>286.09971690698876</v>
          </cell>
          <cell r="C114">
            <v>428.74310672747288</v>
          </cell>
          <cell r="D114">
            <v>135.185607798088</v>
          </cell>
        </row>
        <row r="115">
          <cell r="A115">
            <v>38371</v>
          </cell>
          <cell r="B115">
            <v>292.89329448137397</v>
          </cell>
          <cell r="C115">
            <v>437.03631977049002</v>
          </cell>
          <cell r="D115">
            <v>154.42768045353995</v>
          </cell>
        </row>
        <row r="116">
          <cell r="A116">
            <v>38372</v>
          </cell>
          <cell r="B116">
            <v>299.3398186226072</v>
          </cell>
          <cell r="C116">
            <v>429.15480745364954</v>
          </cell>
          <cell r="D116">
            <v>144.45041252458401</v>
          </cell>
        </row>
        <row r="117">
          <cell r="A117">
            <v>38373</v>
          </cell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A118">
            <v>38376</v>
          </cell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A119">
            <v>38377</v>
          </cell>
          <cell r="B119">
            <v>279.01252585897078</v>
          </cell>
          <cell r="C119">
            <v>427.7032743167012</v>
          </cell>
          <cell r="D119">
            <v>152.65444212392399</v>
          </cell>
        </row>
        <row r="120">
          <cell r="A120">
            <v>38378</v>
          </cell>
          <cell r="B120">
            <v>275.6276615016688</v>
          </cell>
          <cell r="C120">
            <v>416.11324169001563</v>
          </cell>
          <cell r="D120">
            <v>159.516888591964</v>
          </cell>
        </row>
        <row r="121">
          <cell r="A121">
            <v>38379</v>
          </cell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A122">
            <v>38380</v>
          </cell>
          <cell r="B122">
            <v>273.20896656394166</v>
          </cell>
          <cell r="C122">
            <v>417.23915615237314</v>
          </cell>
          <cell r="D122">
            <v>150.87186246958004</v>
          </cell>
        </row>
        <row r="123">
          <cell r="A123">
            <v>38383</v>
          </cell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A124">
            <v>38384</v>
          </cell>
          <cell r="B124">
            <v>275.71315661623959</v>
          </cell>
          <cell r="C124">
            <v>416.22019471890883</v>
          </cell>
          <cell r="D124">
            <v>165.95365632805601</v>
          </cell>
        </row>
        <row r="125">
          <cell r="A125">
            <v>38385</v>
          </cell>
          <cell r="B125">
            <v>267.62580144296641</v>
          </cell>
          <cell r="C125">
            <v>395.75634789401795</v>
          </cell>
          <cell r="D125">
            <v>169.42219023361204</v>
          </cell>
        </row>
        <row r="126">
          <cell r="A126">
            <v>38386</v>
          </cell>
          <cell r="B126">
            <v>263.81034516988234</v>
          </cell>
          <cell r="C126">
            <v>388.63530638436566</v>
          </cell>
          <cell r="D126">
            <v>176.74150184057601</v>
          </cell>
        </row>
        <row r="127">
          <cell r="A127">
            <v>38390</v>
          </cell>
          <cell r="B127">
            <v>290.85074515646318</v>
          </cell>
          <cell r="C127">
            <v>401.14299814001208</v>
          </cell>
          <cell r="D127">
            <v>156.95688608601205</v>
          </cell>
        </row>
        <row r="128">
          <cell r="A128">
            <v>38392</v>
          </cell>
          <cell r="B128">
            <v>286.88205759878474</v>
          </cell>
          <cell r="C128">
            <v>396.85921369771887</v>
          </cell>
          <cell r="D128">
            <v>185.022598398464</v>
          </cell>
        </row>
        <row r="129">
          <cell r="A129">
            <v>38394</v>
          </cell>
          <cell r="B129">
            <v>291.581089459738</v>
          </cell>
          <cell r="C129">
            <v>394.75011612348959</v>
          </cell>
          <cell r="D129">
            <v>126.35717510481599</v>
          </cell>
        </row>
        <row r="130">
          <cell r="A130">
            <v>38397</v>
          </cell>
          <cell r="B130">
            <v>270.40070579460047</v>
          </cell>
          <cell r="C130">
            <v>389.46673941616444</v>
          </cell>
          <cell r="D130">
            <v>153.37685954382798</v>
          </cell>
        </row>
        <row r="131">
          <cell r="A131">
            <v>38398</v>
          </cell>
          <cell r="B131">
            <v>276.19125810075002</v>
          </cell>
          <cell r="C131">
            <v>380.30646278102967</v>
          </cell>
          <cell r="D131">
            <v>148.53860975548</v>
          </cell>
        </row>
        <row r="132">
          <cell r="A132">
            <v>38399</v>
          </cell>
          <cell r="B132">
            <v>268.62739961969271</v>
          </cell>
          <cell r="C132">
            <v>375.69889530739431</v>
          </cell>
          <cell r="D132">
            <v>141.48227645156794</v>
          </cell>
        </row>
        <row r="133">
          <cell r="A133">
            <v>38400</v>
          </cell>
          <cell r="B133">
            <v>255.08720549010286</v>
          </cell>
          <cell r="C133">
            <v>359.08219741735957</v>
          </cell>
          <cell r="D133">
            <v>138.335795139364</v>
          </cell>
        </row>
        <row r="134">
          <cell r="A134">
            <v>38401</v>
          </cell>
          <cell r="B134">
            <v>226.13900155298441</v>
          </cell>
          <cell r="C134">
            <v>316.36584889896119</v>
          </cell>
          <cell r="D134">
            <v>150.00029224118001</v>
          </cell>
        </row>
        <row r="135">
          <cell r="A135">
            <v>38404</v>
          </cell>
          <cell r="B135">
            <v>225.39657787111202</v>
          </cell>
          <cell r="C135">
            <v>313.29600136666198</v>
          </cell>
          <cell r="D135">
            <v>148.50394482200005</v>
          </cell>
        </row>
        <row r="136">
          <cell r="A136">
            <v>38405</v>
          </cell>
          <cell r="B136">
            <v>224.98440605050797</v>
          </cell>
          <cell r="C136">
            <v>316.79866179809397</v>
          </cell>
          <cell r="D136">
            <v>140.81999943030803</v>
          </cell>
        </row>
        <row r="137">
          <cell r="A137">
            <v>38406</v>
          </cell>
          <cell r="B137" t="e">
            <v>#N/A</v>
          </cell>
          <cell r="C137" t="e">
            <v>#N/A</v>
          </cell>
          <cell r="D137" t="e">
            <v>#N/A</v>
          </cell>
        </row>
        <row r="138">
          <cell r="A138">
            <v>38407</v>
          </cell>
          <cell r="B138">
            <v>218.66225563307597</v>
          </cell>
          <cell r="C138">
            <v>307.41542213158641</v>
          </cell>
          <cell r="D138">
            <v>140.20418244701196</v>
          </cell>
        </row>
        <row r="139">
          <cell r="A139">
            <v>38408</v>
          </cell>
          <cell r="B139">
            <v>229.9992598671524</v>
          </cell>
          <cell r="C139">
            <v>320.59215909194882</v>
          </cell>
          <cell r="D139">
            <v>149.07111991595599</v>
          </cell>
        </row>
        <row r="140">
          <cell r="A140">
            <v>38411</v>
          </cell>
          <cell r="B140">
            <v>237.88645335464682</v>
          </cell>
          <cell r="C140">
            <v>327.21423452595997</v>
          </cell>
          <cell r="D140">
            <v>150.78241960934</v>
          </cell>
        </row>
        <row r="141">
          <cell r="A141">
            <v>38412</v>
          </cell>
          <cell r="B141">
            <v>236.04340437472794</v>
          </cell>
          <cell r="C141">
            <v>316.78130952877206</v>
          </cell>
          <cell r="D141">
            <v>134.47013188312798</v>
          </cell>
        </row>
        <row r="142">
          <cell r="A142">
            <v>38413</v>
          </cell>
          <cell r="B142">
            <v>243.85965115641997</v>
          </cell>
          <cell r="C142">
            <v>324.29759020124402</v>
          </cell>
          <cell r="D142">
            <v>144.96938547409999</v>
          </cell>
        </row>
        <row r="143">
          <cell r="A143">
            <v>38414</v>
          </cell>
          <cell r="B143" t="e">
            <v>#N/A</v>
          </cell>
          <cell r="C143" t="e">
            <v>#N/A</v>
          </cell>
          <cell r="D143" t="e">
            <v>#N/A</v>
          </cell>
        </row>
        <row r="144">
          <cell r="A144">
            <v>38415</v>
          </cell>
          <cell r="B144" t="e">
            <v>#N/A</v>
          </cell>
          <cell r="C144" t="e">
            <v>#N/A</v>
          </cell>
          <cell r="D144" t="e">
            <v>#N/A</v>
          </cell>
        </row>
        <row r="145">
          <cell r="A145">
            <v>38418</v>
          </cell>
          <cell r="B145">
            <v>247.08554479045395</v>
          </cell>
          <cell r="C145">
            <v>329.80636409881407</v>
          </cell>
          <cell r="D145">
            <v>172.0231903744359</v>
          </cell>
        </row>
        <row r="146">
          <cell r="A146">
            <v>38419</v>
          </cell>
          <cell r="B146" t="e">
            <v>#N/A</v>
          </cell>
          <cell r="C146" t="e">
            <v>#N/A</v>
          </cell>
          <cell r="D146" t="e">
            <v>#N/A</v>
          </cell>
        </row>
        <row r="147">
          <cell r="A147">
            <v>38420</v>
          </cell>
          <cell r="B147">
            <v>239.61072902829997</v>
          </cell>
          <cell r="C147">
            <v>322.31474193900641</v>
          </cell>
          <cell r="D147">
            <v>141.13870249827201</v>
          </cell>
        </row>
        <row r="148">
          <cell r="A148">
            <v>38421</v>
          </cell>
          <cell r="B148" t="e">
            <v>#N/A</v>
          </cell>
          <cell r="C148" t="e">
            <v>#N/A</v>
          </cell>
          <cell r="D148" t="e">
            <v>#N/A</v>
          </cell>
        </row>
        <row r="149">
          <cell r="A149">
            <v>38422</v>
          </cell>
          <cell r="B149" t="e">
            <v>#N/A</v>
          </cell>
          <cell r="C149" t="e">
            <v>#N/A</v>
          </cell>
          <cell r="D149" t="e">
            <v>#N/A</v>
          </cell>
        </row>
        <row r="150">
          <cell r="A150">
            <v>38427</v>
          </cell>
          <cell r="B150">
            <v>259.28125077166806</v>
          </cell>
          <cell r="C150">
            <v>336.80965699408716</v>
          </cell>
          <cell r="D150">
            <v>161.51668892042005</v>
          </cell>
        </row>
        <row r="151">
          <cell r="A151">
            <v>38428</v>
          </cell>
          <cell r="B151">
            <v>280.68620226971194</v>
          </cell>
          <cell r="C151">
            <v>363.04477563877833</v>
          </cell>
          <cell r="D151">
            <v>143.68597511623997</v>
          </cell>
        </row>
        <row r="152">
          <cell r="A152">
            <v>38429</v>
          </cell>
          <cell r="B152">
            <v>280.53396558965204</v>
          </cell>
          <cell r="C152">
            <v>363.80400247498358</v>
          </cell>
          <cell r="D152">
            <v>166.07091911455194</v>
          </cell>
        </row>
        <row r="153">
          <cell r="A153">
            <v>38432</v>
          </cell>
          <cell r="B153">
            <v>254.14950588474997</v>
          </cell>
          <cell r="C153">
            <v>345.02533998550882</v>
          </cell>
          <cell r="D153">
            <v>171.0262359208601</v>
          </cell>
        </row>
        <row r="154">
          <cell r="A154">
            <v>38433</v>
          </cell>
          <cell r="B154">
            <v>259.90617330345316</v>
          </cell>
          <cell r="C154">
            <v>349.68883469273919</v>
          </cell>
          <cell r="D154">
            <v>179.71259207011605</v>
          </cell>
        </row>
        <row r="155">
          <cell r="A155">
            <v>38434</v>
          </cell>
          <cell r="B155">
            <v>256.02583953113447</v>
          </cell>
          <cell r="C155">
            <v>349.68947575006877</v>
          </cell>
          <cell r="D155">
            <v>173.95215725125604</v>
          </cell>
        </row>
        <row r="156">
          <cell r="A156">
            <v>38435</v>
          </cell>
          <cell r="B156">
            <v>264.5838467962775</v>
          </cell>
          <cell r="C156">
            <v>358.88754221282647</v>
          </cell>
          <cell r="D156">
            <v>170.92684134948396</v>
          </cell>
        </row>
        <row r="157">
          <cell r="A157">
            <v>38436</v>
          </cell>
          <cell r="B157">
            <v>255.75014872851125</v>
          </cell>
          <cell r="C157">
            <v>353.32317584451397</v>
          </cell>
          <cell r="D157">
            <v>162.697701177976</v>
          </cell>
        </row>
        <row r="158">
          <cell r="A158">
            <v>38440</v>
          </cell>
          <cell r="B158">
            <v>260.36115902087312</v>
          </cell>
          <cell r="C158">
            <v>358.14479230699084</v>
          </cell>
          <cell r="D158">
            <v>175.60573687792001</v>
          </cell>
        </row>
        <row r="159">
          <cell r="A159">
            <v>38441</v>
          </cell>
          <cell r="B159">
            <v>263.50249427206847</v>
          </cell>
          <cell r="C159">
            <v>361.2052109295401</v>
          </cell>
          <cell r="D159">
            <v>167.35172136121994</v>
          </cell>
        </row>
        <row r="160">
          <cell r="A160">
            <v>38442</v>
          </cell>
          <cell r="B160">
            <v>267.17716364198003</v>
          </cell>
          <cell r="C160">
            <v>359.46310201307404</v>
          </cell>
          <cell r="D160">
            <v>139.71034473131604</v>
          </cell>
        </row>
        <row r="161">
          <cell r="A161">
            <v>38443</v>
          </cell>
          <cell r="B161" t="e">
            <v>#N/A</v>
          </cell>
          <cell r="C161" t="e">
            <v>#N/A</v>
          </cell>
          <cell r="D161" t="e">
            <v>#N/A</v>
          </cell>
        </row>
        <row r="162">
          <cell r="A162">
            <v>38446</v>
          </cell>
          <cell r="B162" t="e">
            <v>#N/A</v>
          </cell>
          <cell r="C162" t="e">
            <v>#N/A</v>
          </cell>
          <cell r="D162" t="e">
            <v>#N/A</v>
          </cell>
        </row>
        <row r="163">
          <cell r="A163">
            <v>38447</v>
          </cell>
          <cell r="B163">
            <v>261.19973668357807</v>
          </cell>
          <cell r="C163">
            <v>358.94290012739083</v>
          </cell>
          <cell r="D163">
            <v>150.44075733278802</v>
          </cell>
        </row>
        <row r="164">
          <cell r="A164">
            <v>38448</v>
          </cell>
          <cell r="B164">
            <v>259.92000728951604</v>
          </cell>
          <cell r="C164">
            <v>356.58630106952916</v>
          </cell>
          <cell r="D164">
            <v>163.80182835267598</v>
          </cell>
        </row>
        <row r="165">
          <cell r="A165">
            <v>38449</v>
          </cell>
          <cell r="B165">
            <v>254.19505144085088</v>
          </cell>
          <cell r="C165">
            <v>352.67434734660037</v>
          </cell>
          <cell r="D165">
            <v>160.13375969409597</v>
          </cell>
        </row>
        <row r="166">
          <cell r="A166">
            <v>38450</v>
          </cell>
          <cell r="B166" t="e">
            <v>#N/A</v>
          </cell>
          <cell r="C166" t="e">
            <v>#N/A</v>
          </cell>
          <cell r="D166" t="e">
            <v>#N/A</v>
          </cell>
        </row>
        <row r="167">
          <cell r="A167">
            <v>38453</v>
          </cell>
          <cell r="B167" t="e">
            <v>#N/A</v>
          </cell>
          <cell r="C167" t="e">
            <v>#N/A</v>
          </cell>
          <cell r="D167" t="e">
            <v>#N/A</v>
          </cell>
        </row>
        <row r="168">
          <cell r="A168">
            <v>38454</v>
          </cell>
          <cell r="B168" t="e">
            <v>#N/A</v>
          </cell>
          <cell r="C168" t="e">
            <v>#N/A</v>
          </cell>
          <cell r="D168" t="e">
            <v>#N/A</v>
          </cell>
        </row>
        <row r="169">
          <cell r="A169">
            <v>38455</v>
          </cell>
          <cell r="B169" t="e">
            <v>#N/A</v>
          </cell>
          <cell r="C169" t="e">
            <v>#N/A</v>
          </cell>
          <cell r="D169" t="e">
            <v>#N/A</v>
          </cell>
        </row>
        <row r="170">
          <cell r="A170">
            <v>38456</v>
          </cell>
          <cell r="B170">
            <v>270.89155555009967</v>
          </cell>
          <cell r="C170">
            <v>374.91600088811805</v>
          </cell>
          <cell r="D170">
            <v>165.43653848675197</v>
          </cell>
        </row>
        <row r="171">
          <cell r="A171">
            <v>38457</v>
          </cell>
          <cell r="B171" t="e">
            <v>#N/A</v>
          </cell>
          <cell r="C171" t="e">
            <v>#N/A</v>
          </cell>
          <cell r="D171" t="e">
            <v>#N/A</v>
          </cell>
        </row>
        <row r="172">
          <cell r="A172">
            <v>38460</v>
          </cell>
          <cell r="B172">
            <v>268.69995037704246</v>
          </cell>
          <cell r="C172">
            <v>386.92477832888073</v>
          </cell>
          <cell r="D172">
            <v>157.73182474003201</v>
          </cell>
        </row>
        <row r="173">
          <cell r="A173">
            <v>38461</v>
          </cell>
          <cell r="B173">
            <v>273.19971397939082</v>
          </cell>
          <cell r="C173">
            <v>389.49629695730926</v>
          </cell>
          <cell r="D173">
            <v>159.73992369646805</v>
          </cell>
        </row>
        <row r="174">
          <cell r="A174">
            <v>38462</v>
          </cell>
          <cell r="B174">
            <v>286.37281508039831</v>
          </cell>
          <cell r="C174">
            <v>402.23797730425122</v>
          </cell>
          <cell r="D174">
            <v>174.77082165539602</v>
          </cell>
        </row>
        <row r="175">
          <cell r="A175">
            <v>38463</v>
          </cell>
          <cell r="B175">
            <v>285.49147897843238</v>
          </cell>
          <cell r="C175">
            <v>398.35608383723962</v>
          </cell>
          <cell r="D175">
            <v>171.15618992416802</v>
          </cell>
        </row>
        <row r="176">
          <cell r="A176">
            <v>38464</v>
          </cell>
          <cell r="B176" t="e">
            <v>#N/A</v>
          </cell>
          <cell r="C176" t="e">
            <v>#N/A</v>
          </cell>
          <cell r="D176" t="e">
            <v>#N/A</v>
          </cell>
        </row>
        <row r="177">
          <cell r="A177">
            <v>38467</v>
          </cell>
          <cell r="B177">
            <v>288.42362498339031</v>
          </cell>
          <cell r="C177">
            <v>400.60564757660518</v>
          </cell>
          <cell r="D177">
            <v>182.74005754539198</v>
          </cell>
        </row>
        <row r="178">
          <cell r="A178">
            <v>38468</v>
          </cell>
          <cell r="B178">
            <v>299.34961376766432</v>
          </cell>
          <cell r="C178">
            <v>398.70561363560472</v>
          </cell>
          <cell r="D178">
            <v>164.48591022110799</v>
          </cell>
        </row>
        <row r="179">
          <cell r="A179">
            <v>38469</v>
          </cell>
          <cell r="B179">
            <v>285.91509684859358</v>
          </cell>
          <cell r="C179">
            <v>391.43969648996085</v>
          </cell>
          <cell r="D179">
            <v>179.01662898498802</v>
          </cell>
        </row>
        <row r="180">
          <cell r="A180">
            <v>38470</v>
          </cell>
          <cell r="B180">
            <v>294.12957687212042</v>
          </cell>
          <cell r="C180">
            <v>399.07925565587243</v>
          </cell>
          <cell r="D180">
            <v>185.47618910976399</v>
          </cell>
        </row>
        <row r="181">
          <cell r="A181">
            <v>38471</v>
          </cell>
          <cell r="B181">
            <v>306.55806235427872</v>
          </cell>
          <cell r="C181">
            <v>414.84619336903233</v>
          </cell>
          <cell r="D181">
            <v>190.82297723581601</v>
          </cell>
        </row>
        <row r="182">
          <cell r="A182">
            <v>38474</v>
          </cell>
          <cell r="B182" t="e">
            <v>#N/A</v>
          </cell>
          <cell r="C182" t="e">
            <v>#N/A</v>
          </cell>
          <cell r="D182" t="e">
            <v>#N/A</v>
          </cell>
        </row>
        <row r="183">
          <cell r="A183">
            <v>38475</v>
          </cell>
          <cell r="B183" t="e">
            <v>#N/A</v>
          </cell>
          <cell r="C183" t="e">
            <v>#N/A</v>
          </cell>
          <cell r="D183" t="e">
            <v>#N/A</v>
          </cell>
        </row>
        <row r="184">
          <cell r="A184">
            <v>38476</v>
          </cell>
          <cell r="B184">
            <v>290.95740869051326</v>
          </cell>
          <cell r="C184">
            <v>389.89466427263045</v>
          </cell>
          <cell r="D184">
            <v>193.23376878014795</v>
          </cell>
        </row>
        <row r="185">
          <cell r="A185">
            <v>38477</v>
          </cell>
          <cell r="B185">
            <v>300.02622790929564</v>
          </cell>
          <cell r="C185">
            <v>398.94916837397517</v>
          </cell>
          <cell r="D185">
            <v>177.68600817340004</v>
          </cell>
        </row>
        <row r="186">
          <cell r="A186">
            <v>38478</v>
          </cell>
          <cell r="B186" t="e">
            <v>#N/A</v>
          </cell>
          <cell r="C186" t="e">
            <v>#N/A</v>
          </cell>
          <cell r="D186" t="e">
            <v>#N/A</v>
          </cell>
        </row>
        <row r="187">
          <cell r="A187">
            <v>38481</v>
          </cell>
          <cell r="B187" t="e">
            <v>#N/A</v>
          </cell>
          <cell r="C187" t="e">
            <v>#N/A</v>
          </cell>
          <cell r="D187" t="e">
            <v>#N/A</v>
          </cell>
        </row>
        <row r="188">
          <cell r="A188">
            <v>38482</v>
          </cell>
          <cell r="B188" t="e">
            <v>#N/A</v>
          </cell>
          <cell r="C188" t="e">
            <v>#N/A</v>
          </cell>
          <cell r="D188" t="e">
            <v>#N/A</v>
          </cell>
        </row>
        <row r="189">
          <cell r="A189">
            <v>38483</v>
          </cell>
          <cell r="B189">
            <v>317.07244542343483</v>
          </cell>
          <cell r="C189">
            <v>398.0729092961152</v>
          </cell>
          <cell r="D189">
            <v>188.75378717012802</v>
          </cell>
        </row>
        <row r="190">
          <cell r="A190">
            <v>38484</v>
          </cell>
          <cell r="B190">
            <v>303.9405979907072</v>
          </cell>
          <cell r="C190">
            <v>405.64694745133039</v>
          </cell>
          <cell r="D190">
            <v>197.29445471244799</v>
          </cell>
        </row>
        <row r="191">
          <cell r="A191">
            <v>38485</v>
          </cell>
          <cell r="B191" t="e">
            <v>#N/A</v>
          </cell>
          <cell r="C191" t="e">
            <v>#N/A</v>
          </cell>
          <cell r="D191" t="e">
            <v>#N/A</v>
          </cell>
        </row>
        <row r="192">
          <cell r="A192">
            <v>38488</v>
          </cell>
          <cell r="B192" t="e">
            <v>#N/A</v>
          </cell>
          <cell r="C192" t="e">
            <v>#N/A</v>
          </cell>
          <cell r="D192" t="e">
            <v>#N/A</v>
          </cell>
        </row>
        <row r="193">
          <cell r="A193">
            <v>38489</v>
          </cell>
          <cell r="B193">
            <v>309.93827622840837</v>
          </cell>
          <cell r="C193">
            <v>399.94408267561272</v>
          </cell>
          <cell r="D193">
            <v>192.03326699693199</v>
          </cell>
        </row>
        <row r="194">
          <cell r="A194">
            <v>38490</v>
          </cell>
          <cell r="B194">
            <v>315.51099466465553</v>
          </cell>
          <cell r="C194">
            <v>401.53892525989278</v>
          </cell>
          <cell r="D194">
            <v>202.47186241664397</v>
          </cell>
        </row>
        <row r="195">
          <cell r="A195">
            <v>38491</v>
          </cell>
          <cell r="B195">
            <v>314.12951270439913</v>
          </cell>
          <cell r="C195">
            <v>399.66502436378477</v>
          </cell>
          <cell r="D195">
            <v>201.63443325550799</v>
          </cell>
        </row>
        <row r="196">
          <cell r="A196">
            <v>38492</v>
          </cell>
          <cell r="B196" t="e">
            <v>#N/A</v>
          </cell>
          <cell r="C196" t="e">
            <v>#N/A</v>
          </cell>
          <cell r="D196" t="e">
            <v>#N/A</v>
          </cell>
        </row>
        <row r="197">
          <cell r="A197">
            <v>38495</v>
          </cell>
          <cell r="B197" t="e">
            <v>#N/A</v>
          </cell>
          <cell r="C197" t="e">
            <v>#N/A</v>
          </cell>
          <cell r="D197" t="e">
            <v>#N/A</v>
          </cell>
        </row>
        <row r="198">
          <cell r="A198">
            <v>38496</v>
          </cell>
          <cell r="B198">
            <v>325.22346732514086</v>
          </cell>
          <cell r="C198">
            <v>398.58863502441</v>
          </cell>
          <cell r="D198">
            <v>198.23108181217603</v>
          </cell>
        </row>
        <row r="199">
          <cell r="A199">
            <v>38497</v>
          </cell>
          <cell r="B199" t="e">
            <v>#N/A</v>
          </cell>
          <cell r="C199" t="e">
            <v>#N/A</v>
          </cell>
          <cell r="D199" t="e">
            <v>#N/A</v>
          </cell>
        </row>
        <row r="200">
          <cell r="A200">
            <v>38498</v>
          </cell>
          <cell r="B200">
            <v>318.46063983144728</v>
          </cell>
          <cell r="C200">
            <v>409.09810733049721</v>
          </cell>
          <cell r="D200">
            <v>201.18723370878007</v>
          </cell>
        </row>
        <row r="201">
          <cell r="A201">
            <v>38499</v>
          </cell>
          <cell r="B201" t="e">
            <v>#N/A</v>
          </cell>
          <cell r="C201" t="e">
            <v>#N/A</v>
          </cell>
          <cell r="D201" t="e">
            <v>#N/A</v>
          </cell>
        </row>
        <row r="202">
          <cell r="A202">
            <v>38502</v>
          </cell>
          <cell r="B202">
            <v>302.59522977860274</v>
          </cell>
          <cell r="C202">
            <v>409.75096500380408</v>
          </cell>
          <cell r="D202">
            <v>196.58251540095998</v>
          </cell>
        </row>
        <row r="203">
          <cell r="A203">
            <v>38503</v>
          </cell>
          <cell r="B203">
            <v>307.44437175881717</v>
          </cell>
          <cell r="C203">
            <v>410.00584708917921</v>
          </cell>
          <cell r="D203">
            <v>207.27608505453992</v>
          </cell>
        </row>
        <row r="204">
          <cell r="A204">
            <v>38504</v>
          </cell>
          <cell r="B204" t="e">
            <v>#N/A</v>
          </cell>
          <cell r="C204" t="e">
            <v>#N/A</v>
          </cell>
          <cell r="D204" t="e">
            <v>#N/A</v>
          </cell>
        </row>
        <row r="205">
          <cell r="A205">
            <v>38505</v>
          </cell>
          <cell r="B205">
            <v>307.76743189244763</v>
          </cell>
          <cell r="C205">
            <v>398.69325595716072</v>
          </cell>
          <cell r="D205">
            <v>191.96100416772001</v>
          </cell>
        </row>
        <row r="206">
          <cell r="A206">
            <v>38506</v>
          </cell>
          <cell r="B206" t="e">
            <v>#N/A</v>
          </cell>
          <cell r="C206" t="e">
            <v>#N/A</v>
          </cell>
          <cell r="D206" t="e">
            <v>#N/A</v>
          </cell>
        </row>
        <row r="207">
          <cell r="A207">
            <v>38509</v>
          </cell>
          <cell r="B207" t="e">
            <v>#N/A</v>
          </cell>
          <cell r="C207" t="e">
            <v>#N/A</v>
          </cell>
          <cell r="D207" t="e">
            <v>#N/A</v>
          </cell>
        </row>
        <row r="208">
          <cell r="A208">
            <v>38510</v>
          </cell>
          <cell r="B208">
            <v>295.75619452917596</v>
          </cell>
          <cell r="C208">
            <v>377.50969451253354</v>
          </cell>
          <cell r="D208">
            <v>223.99254077062398</v>
          </cell>
        </row>
        <row r="209">
          <cell r="A209">
            <v>38511</v>
          </cell>
          <cell r="B209">
            <v>296.2593895619496</v>
          </cell>
          <cell r="C209">
            <v>383.87167701756806</v>
          </cell>
          <cell r="D209">
            <v>219.03366408366</v>
          </cell>
        </row>
        <row r="210">
          <cell r="A210">
            <v>38512</v>
          </cell>
          <cell r="B210">
            <v>299.89110347498917</v>
          </cell>
          <cell r="C210">
            <v>385.51840406489191</v>
          </cell>
          <cell r="D210">
            <v>225.18271799796</v>
          </cell>
        </row>
        <row r="211">
          <cell r="A211">
            <v>38513</v>
          </cell>
          <cell r="B211" t="e">
            <v>#N/A</v>
          </cell>
          <cell r="C211" t="e">
            <v>#N/A</v>
          </cell>
          <cell r="D211" t="e">
            <v>#N/A</v>
          </cell>
        </row>
        <row r="212">
          <cell r="A212">
            <v>38516</v>
          </cell>
          <cell r="B212" t="e">
            <v>#N/A</v>
          </cell>
          <cell r="C212" t="e">
            <v>#N/A</v>
          </cell>
          <cell r="D212" t="e">
            <v>#N/A</v>
          </cell>
        </row>
        <row r="213">
          <cell r="A213">
            <v>38517</v>
          </cell>
          <cell r="B213">
            <v>303.29736882161473</v>
          </cell>
          <cell r="C213">
            <v>386.07681234234292</v>
          </cell>
          <cell r="D213">
            <v>215.4442197062121</v>
          </cell>
        </row>
        <row r="214">
          <cell r="A214">
            <v>38518</v>
          </cell>
          <cell r="B214">
            <v>296.28956538043349</v>
          </cell>
          <cell r="C214">
            <v>364.80991258584601</v>
          </cell>
          <cell r="D214">
            <v>196.60415560788402</v>
          </cell>
        </row>
        <row r="215">
          <cell r="A215">
            <v>38519</v>
          </cell>
          <cell r="B215" t="e">
            <v>#N/A</v>
          </cell>
          <cell r="C215" t="e">
            <v>#N/A</v>
          </cell>
          <cell r="D215" t="e">
            <v>#N/A</v>
          </cell>
        </row>
        <row r="216">
          <cell r="A216">
            <v>38520</v>
          </cell>
          <cell r="B216">
            <v>279.5864327901827</v>
          </cell>
          <cell r="C216">
            <v>354.94715716892841</v>
          </cell>
          <cell r="D216">
            <v>207.45546176042802</v>
          </cell>
        </row>
        <row r="217">
          <cell r="A217">
            <v>38523</v>
          </cell>
          <cell r="B217">
            <v>273.85835574681357</v>
          </cell>
          <cell r="C217">
            <v>344.75234268521319</v>
          </cell>
          <cell r="D217">
            <v>194.76356889458395</v>
          </cell>
        </row>
        <row r="218">
          <cell r="A218">
            <v>38524</v>
          </cell>
          <cell r="B218">
            <v>289.38216700680482</v>
          </cell>
          <cell r="C218">
            <v>354.6792894970435</v>
          </cell>
          <cell r="D218">
            <v>191.87955627737597</v>
          </cell>
        </row>
        <row r="219">
          <cell r="A219">
            <v>38525</v>
          </cell>
          <cell r="B219">
            <v>298.10025466719918</v>
          </cell>
          <cell r="C219">
            <v>360.13287981180002</v>
          </cell>
          <cell r="D219">
            <v>209.12588824245202</v>
          </cell>
        </row>
        <row r="220">
          <cell r="A220">
            <v>38526</v>
          </cell>
          <cell r="B220">
            <v>286.72964195976607</v>
          </cell>
          <cell r="C220">
            <v>349.388020528244</v>
          </cell>
          <cell r="D220">
            <v>204.03707760546001</v>
          </cell>
        </row>
        <row r="221">
          <cell r="A221">
            <v>38527</v>
          </cell>
          <cell r="B221" t="e">
            <v>#N/A</v>
          </cell>
          <cell r="C221" t="e">
            <v>#N/A</v>
          </cell>
          <cell r="D221" t="e">
            <v>#N/A</v>
          </cell>
        </row>
        <row r="222">
          <cell r="A222">
            <v>38530</v>
          </cell>
          <cell r="B222">
            <v>287.20023899020401</v>
          </cell>
          <cell r="C222">
            <v>344.865543600406</v>
          </cell>
          <cell r="D222">
            <v>196.12791193246403</v>
          </cell>
        </row>
        <row r="223">
          <cell r="A223">
            <v>38531</v>
          </cell>
          <cell r="B223">
            <v>269.68480796263441</v>
          </cell>
          <cell r="C223">
            <v>346.57183825779555</v>
          </cell>
          <cell r="D223">
            <v>195.39941146145199</v>
          </cell>
        </row>
        <row r="224">
          <cell r="A224">
            <v>38532</v>
          </cell>
          <cell r="B224">
            <v>272.19913076663755</v>
          </cell>
          <cell r="C224">
            <v>348.84058292107204</v>
          </cell>
          <cell r="D224">
            <v>188.91865701656803</v>
          </cell>
        </row>
        <row r="225">
          <cell r="A225">
            <v>38533</v>
          </cell>
          <cell r="B225">
            <v>268.22672679255595</v>
          </cell>
          <cell r="C225">
            <v>340.6013754421968</v>
          </cell>
          <cell r="D225">
            <v>188.49259762014</v>
          </cell>
        </row>
        <row r="226">
          <cell r="A226">
            <v>38534</v>
          </cell>
          <cell r="B226" t="e">
            <v>#N/A</v>
          </cell>
          <cell r="C226" t="e">
            <v>#N/A</v>
          </cell>
          <cell r="D226" t="e">
            <v>#N/A</v>
          </cell>
        </row>
        <row r="227">
          <cell r="A227">
            <v>38537</v>
          </cell>
          <cell r="B227" t="e">
            <v>#N/A</v>
          </cell>
          <cell r="C227" t="e">
            <v>#N/A</v>
          </cell>
          <cell r="D227" t="e">
            <v>#N/A</v>
          </cell>
        </row>
        <row r="228">
          <cell r="A228">
            <v>38538</v>
          </cell>
          <cell r="B228">
            <v>255.28321028681202</v>
          </cell>
          <cell r="C228">
            <v>319.08367914943432</v>
          </cell>
          <cell r="D228">
            <v>165.31388767949198</v>
          </cell>
        </row>
        <row r="229">
          <cell r="A229">
            <v>38539</v>
          </cell>
          <cell r="B229">
            <v>260.3453180740168</v>
          </cell>
          <cell r="C229">
            <v>325.06824885412885</v>
          </cell>
          <cell r="D229">
            <v>175.18389348981597</v>
          </cell>
        </row>
        <row r="230">
          <cell r="A230">
            <v>38540</v>
          </cell>
          <cell r="B230">
            <v>255.55697498141842</v>
          </cell>
          <cell r="C230">
            <v>290.77413221061119</v>
          </cell>
          <cell r="D230">
            <v>186.51704038241201</v>
          </cell>
        </row>
        <row r="231">
          <cell r="A231">
            <v>38541</v>
          </cell>
          <cell r="B231" t="e">
            <v>#N/A</v>
          </cell>
          <cell r="C231" t="e">
            <v>#N/A</v>
          </cell>
          <cell r="D231" t="e">
            <v>#N/A</v>
          </cell>
        </row>
        <row r="232">
          <cell r="A232">
            <v>38544</v>
          </cell>
          <cell r="B232">
            <v>266.66392754145397</v>
          </cell>
          <cell r="C232">
            <v>334.35319365088878</v>
          </cell>
          <cell r="D232">
            <v>187.662437492344</v>
          </cell>
        </row>
        <row r="233">
          <cell r="A233">
            <v>38545</v>
          </cell>
          <cell r="B233">
            <v>269.88648365367158</v>
          </cell>
          <cell r="C233">
            <v>331.199426241308</v>
          </cell>
          <cell r="D233">
            <v>171.60560951593197</v>
          </cell>
        </row>
        <row r="234">
          <cell r="A234">
            <v>38546</v>
          </cell>
          <cell r="B234">
            <v>264.88134876211325</v>
          </cell>
          <cell r="C234">
            <v>325.13334788659796</v>
          </cell>
          <cell r="D234">
            <v>158.51838836955997</v>
          </cell>
        </row>
        <row r="235">
          <cell r="A235">
            <v>38547</v>
          </cell>
          <cell r="B235">
            <v>257.71697668584125</v>
          </cell>
          <cell r="C235">
            <v>328.32961753309115</v>
          </cell>
          <cell r="D235">
            <v>166.43072763789201</v>
          </cell>
        </row>
        <row r="236">
          <cell r="A236">
            <v>38548</v>
          </cell>
          <cell r="B236">
            <v>259.2578019154588</v>
          </cell>
          <cell r="C236">
            <v>324.84853017384074</v>
          </cell>
          <cell r="D236">
            <v>159.30642695012807</v>
          </cell>
        </row>
        <row r="237">
          <cell r="A237">
            <v>38551</v>
          </cell>
          <cell r="B237" t="e">
            <v>#N/A</v>
          </cell>
          <cell r="C237" t="e">
            <v>#N/A</v>
          </cell>
          <cell r="D237" t="e">
            <v>#N/A</v>
          </cell>
        </row>
        <row r="238">
          <cell r="A238">
            <v>38552</v>
          </cell>
          <cell r="B238">
            <v>232.03360418117157</v>
          </cell>
          <cell r="C238">
            <v>296.04899786482798</v>
          </cell>
          <cell r="D238">
            <v>126.79899856983999</v>
          </cell>
        </row>
        <row r="239">
          <cell r="A239">
            <v>38553</v>
          </cell>
          <cell r="B239" t="e">
            <v>#N/A</v>
          </cell>
          <cell r="C239" t="e">
            <v>#N/A</v>
          </cell>
          <cell r="D239" t="e">
            <v>#N/A</v>
          </cell>
        </row>
        <row r="240">
          <cell r="A240">
            <v>38554</v>
          </cell>
          <cell r="B240" t="e">
            <v>#N/A</v>
          </cell>
          <cell r="C240" t="e">
            <v>#N/A</v>
          </cell>
          <cell r="D240" t="e">
            <v>#N/A</v>
          </cell>
        </row>
        <row r="241">
          <cell r="A241">
            <v>38555</v>
          </cell>
          <cell r="B241" t="e">
            <v>#N/A</v>
          </cell>
          <cell r="C241" t="e">
            <v>#N/A</v>
          </cell>
          <cell r="D241" t="e">
            <v>#N/A</v>
          </cell>
        </row>
        <row r="242">
          <cell r="A242">
            <v>38558</v>
          </cell>
          <cell r="B242">
            <v>238.05824628905842</v>
          </cell>
          <cell r="C242">
            <v>304.40299692514964</v>
          </cell>
          <cell r="D242">
            <v>137.51857869306403</v>
          </cell>
        </row>
        <row r="243">
          <cell r="A243">
            <v>38559</v>
          </cell>
          <cell r="B243" t="e">
            <v>#N/A</v>
          </cell>
          <cell r="C243" t="e">
            <v>#N/A</v>
          </cell>
          <cell r="D243" t="e">
            <v>#N/A</v>
          </cell>
        </row>
        <row r="244">
          <cell r="A244">
            <v>38560</v>
          </cell>
          <cell r="B244">
            <v>241.86503368814365</v>
          </cell>
          <cell r="C244">
            <v>309.01594594178238</v>
          </cell>
          <cell r="D244">
            <v>136.93662871448402</v>
          </cell>
        </row>
        <row r="245">
          <cell r="A245">
            <v>38561</v>
          </cell>
          <cell r="B245">
            <v>238.99638976370596</v>
          </cell>
          <cell r="C245">
            <v>302.41336263712196</v>
          </cell>
          <cell r="D245">
            <v>135.93662783189595</v>
          </cell>
        </row>
        <row r="246">
          <cell r="A246">
            <v>38562</v>
          </cell>
          <cell r="B246" t="e">
            <v>#N/A</v>
          </cell>
          <cell r="C246" t="e">
            <v>#N/A</v>
          </cell>
          <cell r="D246" t="e">
            <v>#N/A</v>
          </cell>
        </row>
        <row r="247">
          <cell r="A247">
            <v>38565</v>
          </cell>
          <cell r="B247">
            <v>237.48781061345642</v>
          </cell>
          <cell r="C247">
            <v>302.32192411922716</v>
          </cell>
          <cell r="D247">
            <v>137.37209285740002</v>
          </cell>
        </row>
        <row r="248">
          <cell r="A248">
            <v>38566</v>
          </cell>
          <cell r="B248">
            <v>236.01748828896999</v>
          </cell>
          <cell r="C248">
            <v>301.30408076771039</v>
          </cell>
          <cell r="D248">
            <v>137.92515212594003</v>
          </cell>
        </row>
        <row r="249">
          <cell r="A249">
            <v>38567</v>
          </cell>
          <cell r="B249">
            <v>230.46666721963635</v>
          </cell>
          <cell r="C249">
            <v>297.93171435587237</v>
          </cell>
          <cell r="D249">
            <v>135.55037411151596</v>
          </cell>
        </row>
        <row r="250">
          <cell r="A250">
            <v>38568</v>
          </cell>
          <cell r="B250">
            <v>228.3525585540344</v>
          </cell>
          <cell r="C250">
            <v>291.41654418985559</v>
          </cell>
          <cell r="D250">
            <v>135.19703323021596</v>
          </cell>
        </row>
        <row r="251">
          <cell r="A251">
            <v>38569</v>
          </cell>
          <cell r="B251" t="e">
            <v>#N/A</v>
          </cell>
          <cell r="C251" t="e">
            <v>#N/A</v>
          </cell>
          <cell r="D251" t="e">
            <v>#N/A</v>
          </cell>
        </row>
        <row r="252">
          <cell r="A252">
            <v>38572</v>
          </cell>
          <cell r="B252" t="e">
            <v>#N/A</v>
          </cell>
          <cell r="C252" t="e">
            <v>#N/A</v>
          </cell>
          <cell r="D252" t="e">
            <v>#N/A</v>
          </cell>
        </row>
        <row r="253">
          <cell r="A253">
            <v>38573</v>
          </cell>
          <cell r="B253" t="e">
            <v>#N/A</v>
          </cell>
          <cell r="C253" t="e">
            <v>#N/A</v>
          </cell>
          <cell r="D253" t="e">
            <v>#N/A</v>
          </cell>
        </row>
        <row r="254">
          <cell r="A254">
            <v>38574</v>
          </cell>
          <cell r="B254">
            <v>227.83111663275361</v>
          </cell>
          <cell r="C254">
            <v>278.95875615048197</v>
          </cell>
          <cell r="D254">
            <v>144.21695834644802</v>
          </cell>
        </row>
        <row r="255">
          <cell r="A255">
            <v>38575</v>
          </cell>
          <cell r="B255">
            <v>216.01448702068802</v>
          </cell>
          <cell r="C255">
            <v>280.14961090992523</v>
          </cell>
          <cell r="D255">
            <v>134.880831674484</v>
          </cell>
        </row>
        <row r="256">
          <cell r="A256">
            <v>38576</v>
          </cell>
          <cell r="B256" t="e">
            <v>#N/A</v>
          </cell>
          <cell r="C256" t="e">
            <v>#N/A</v>
          </cell>
          <cell r="D256" t="e">
            <v>#N/A</v>
          </cell>
        </row>
        <row r="257">
          <cell r="A257">
            <v>38577</v>
          </cell>
          <cell r="B257" t="e">
            <v>#N/A</v>
          </cell>
          <cell r="C257" t="e">
            <v>#N/A</v>
          </cell>
          <cell r="D257" t="e">
            <v>#N/A</v>
          </cell>
        </row>
        <row r="258">
          <cell r="A258">
            <v>38578</v>
          </cell>
          <cell r="B258" t="e">
            <v>#N/A</v>
          </cell>
          <cell r="C258" t="e">
            <v>#N/A</v>
          </cell>
          <cell r="D258" t="e">
            <v>#N/A</v>
          </cell>
        </row>
        <row r="259">
          <cell r="A259">
            <v>38579</v>
          </cell>
          <cell r="B259" t="e">
            <v>#N/A</v>
          </cell>
          <cell r="C259" t="e">
            <v>#N/A</v>
          </cell>
          <cell r="D259" t="e">
            <v>#N/A</v>
          </cell>
        </row>
        <row r="260">
          <cell r="A260">
            <v>38580</v>
          </cell>
          <cell r="B260" t="e">
            <v>#N/A</v>
          </cell>
          <cell r="C260" t="e">
            <v>#N/A</v>
          </cell>
          <cell r="D260" t="e">
            <v>#N/A</v>
          </cell>
        </row>
        <row r="261">
          <cell r="A261">
            <v>38581</v>
          </cell>
          <cell r="B261" t="e">
            <v>#N/A</v>
          </cell>
          <cell r="C261" t="e">
            <v>#N/A</v>
          </cell>
          <cell r="D261" t="e">
            <v>#N/A</v>
          </cell>
        </row>
        <row r="262">
          <cell r="A262">
            <v>38582</v>
          </cell>
          <cell r="B262">
            <v>228.95489339955444</v>
          </cell>
          <cell r="C262">
            <v>291.04019617124237</v>
          </cell>
          <cell r="D262">
            <v>150.11788862739996</v>
          </cell>
        </row>
        <row r="263">
          <cell r="A263">
            <v>38583</v>
          </cell>
          <cell r="B263" t="e">
            <v>#N/A</v>
          </cell>
          <cell r="C263" t="e">
            <v>#N/A</v>
          </cell>
          <cell r="D263" t="e">
            <v>#N/A</v>
          </cell>
        </row>
        <row r="264">
          <cell r="A264">
            <v>38586</v>
          </cell>
          <cell r="B264">
            <v>233.78588599867564</v>
          </cell>
          <cell r="C264">
            <v>284.13804603553837</v>
          </cell>
          <cell r="D264">
            <v>156.71035247433602</v>
          </cell>
        </row>
        <row r="265">
          <cell r="A265">
            <v>38587</v>
          </cell>
          <cell r="B265">
            <v>218.17779793339557</v>
          </cell>
          <cell r="C265">
            <v>271.0691750207784</v>
          </cell>
          <cell r="D265">
            <v>146.82870623594405</v>
          </cell>
        </row>
        <row r="266">
          <cell r="A266">
            <v>38588</v>
          </cell>
          <cell r="B266">
            <v>226.10845040715878</v>
          </cell>
          <cell r="C266">
            <v>274.12193655916241</v>
          </cell>
          <cell r="D266">
            <v>143.49237375125196</v>
          </cell>
        </row>
        <row r="267">
          <cell r="A267">
            <v>38589</v>
          </cell>
          <cell r="B267" t="e">
            <v>#N/A</v>
          </cell>
          <cell r="C267" t="e">
            <v>#N/A</v>
          </cell>
          <cell r="D267" t="e">
            <v>#N/A</v>
          </cell>
        </row>
        <row r="268">
          <cell r="A268">
            <v>38590</v>
          </cell>
          <cell r="B268" t="e">
            <v>#N/A</v>
          </cell>
          <cell r="C268" t="e">
            <v>#N/A</v>
          </cell>
          <cell r="D268" t="e">
            <v>#N/A</v>
          </cell>
        </row>
        <row r="269">
          <cell r="A269">
            <v>38593</v>
          </cell>
          <cell r="B269">
            <v>226.05896747410239</v>
          </cell>
          <cell r="C269">
            <v>273.12671727546643</v>
          </cell>
          <cell r="D269">
            <v>155.00670011738001</v>
          </cell>
        </row>
        <row r="270">
          <cell r="A270">
            <v>38594</v>
          </cell>
          <cell r="B270">
            <v>223.82791631229478</v>
          </cell>
          <cell r="C270">
            <v>272.3980755192124</v>
          </cell>
          <cell r="D270">
            <v>154.25593108336798</v>
          </cell>
        </row>
        <row r="271">
          <cell r="A271">
            <v>38595</v>
          </cell>
          <cell r="B271">
            <v>226.46559959151719</v>
          </cell>
          <cell r="C271">
            <v>272.60149038149882</v>
          </cell>
          <cell r="D271">
            <v>142.55269156420002</v>
          </cell>
        </row>
        <row r="272">
          <cell r="A272">
            <v>38596</v>
          </cell>
          <cell r="B272">
            <v>211.71123777209755</v>
          </cell>
          <cell r="C272">
            <v>265.38450895119684</v>
          </cell>
          <cell r="D272">
            <v>137.36774565828003</v>
          </cell>
        </row>
        <row r="273">
          <cell r="A273">
            <v>38597</v>
          </cell>
          <cell r="B273">
            <v>204.88972864308599</v>
          </cell>
          <cell r="C273">
            <v>265.02777131121115</v>
          </cell>
          <cell r="D273">
            <v>128.86161479972438</v>
          </cell>
        </row>
        <row r="274">
          <cell r="A274">
            <v>38600</v>
          </cell>
          <cell r="B274" t="e">
            <v>#N/A</v>
          </cell>
          <cell r="C274" t="e">
            <v>#N/A</v>
          </cell>
          <cell r="D274" t="e">
            <v>#N/A</v>
          </cell>
        </row>
        <row r="275">
          <cell r="A275">
            <v>38601</v>
          </cell>
          <cell r="B275" t="e">
            <v>#N/A</v>
          </cell>
          <cell r="C275" t="e">
            <v>#N/A</v>
          </cell>
          <cell r="D275" t="e">
            <v>#N/A</v>
          </cell>
        </row>
        <row r="276">
          <cell r="A276">
            <v>38602</v>
          </cell>
          <cell r="B276">
            <v>198.57546463009919</v>
          </cell>
          <cell r="C276">
            <v>256.2542390156504</v>
          </cell>
          <cell r="D276">
            <v>125.69780764034796</v>
          </cell>
        </row>
        <row r="277">
          <cell r="A277">
            <v>38603</v>
          </cell>
          <cell r="B277">
            <v>206.57338496005198</v>
          </cell>
          <cell r="C277">
            <v>262.66813873980317</v>
          </cell>
          <cell r="D277">
            <v>131.51610320632798</v>
          </cell>
        </row>
        <row r="278">
          <cell r="A278">
            <v>38604</v>
          </cell>
          <cell r="B278" t="e">
            <v>#N/A</v>
          </cell>
          <cell r="C278" t="e">
            <v>#N/A</v>
          </cell>
          <cell r="D278" t="e">
            <v>#N/A</v>
          </cell>
        </row>
        <row r="279">
          <cell r="A279">
            <v>38607</v>
          </cell>
          <cell r="B279">
            <v>211.81670670277762</v>
          </cell>
          <cell r="C279">
            <v>262.41240556258322</v>
          </cell>
          <cell r="D279">
            <v>116.87314043310796</v>
          </cell>
        </row>
        <row r="280">
          <cell r="A280">
            <v>38608</v>
          </cell>
          <cell r="B280">
            <v>212.69126068944641</v>
          </cell>
          <cell r="C280">
            <v>258.37747842758478</v>
          </cell>
          <cell r="D280">
            <v>117.74939183861203</v>
          </cell>
        </row>
        <row r="281">
          <cell r="A281">
            <v>38609</v>
          </cell>
          <cell r="B281">
            <v>215.51051159538642</v>
          </cell>
          <cell r="C281">
            <v>262.78323710835315</v>
          </cell>
          <cell r="D281">
            <v>129.15018953080241</v>
          </cell>
        </row>
        <row r="282">
          <cell r="A282">
            <v>38610</v>
          </cell>
          <cell r="B282">
            <v>213.6252199599048</v>
          </cell>
          <cell r="C282">
            <v>260.92844889375402</v>
          </cell>
          <cell r="D282">
            <v>141.715304300404</v>
          </cell>
        </row>
        <row r="283">
          <cell r="A283">
            <v>38611</v>
          </cell>
          <cell r="B283" t="e">
            <v>#N/A</v>
          </cell>
          <cell r="C283" t="e">
            <v>#N/A</v>
          </cell>
          <cell r="D283" t="e">
            <v>#N/A</v>
          </cell>
        </row>
        <row r="284">
          <cell r="A284">
            <v>38614</v>
          </cell>
          <cell r="B284" t="e">
            <v>#N/A</v>
          </cell>
          <cell r="C284" t="e">
            <v>#N/A</v>
          </cell>
          <cell r="D284" t="e">
            <v>#N/A</v>
          </cell>
        </row>
        <row r="285">
          <cell r="A285">
            <v>38615</v>
          </cell>
          <cell r="B285">
            <v>225.15206534932642</v>
          </cell>
          <cell r="C285">
            <v>269.72439330130243</v>
          </cell>
          <cell r="D285">
            <v>150.09184128914839</v>
          </cell>
        </row>
        <row r="286">
          <cell r="A286">
            <v>38616</v>
          </cell>
          <cell r="B286">
            <v>232.57209308456677</v>
          </cell>
          <cell r="C286">
            <v>283.25840886464039</v>
          </cell>
          <cell r="D286">
            <v>157.85969912186121</v>
          </cell>
        </row>
        <row r="287">
          <cell r="A287">
            <v>38617</v>
          </cell>
          <cell r="B287">
            <v>250.97068321552479</v>
          </cell>
          <cell r="C287">
            <v>303.63440785412155</v>
          </cell>
          <cell r="D287">
            <v>178.62787258718802</v>
          </cell>
        </row>
        <row r="288">
          <cell r="A288">
            <v>38618</v>
          </cell>
          <cell r="B288">
            <v>252.28803359027398</v>
          </cell>
          <cell r="C288">
            <v>304.44499433120762</v>
          </cell>
          <cell r="D288">
            <v>179.74819815883365</v>
          </cell>
        </row>
        <row r="289">
          <cell r="A289">
            <v>38621</v>
          </cell>
          <cell r="B289">
            <v>253.5825075062092</v>
          </cell>
          <cell r="C289">
            <v>303.46909432261839</v>
          </cell>
          <cell r="D289">
            <v>178.9760008128284</v>
          </cell>
        </row>
        <row r="290">
          <cell r="A290">
            <v>38622</v>
          </cell>
          <cell r="B290">
            <v>245.1726765050368</v>
          </cell>
          <cell r="C290">
            <v>291.00225527139924</v>
          </cell>
          <cell r="D290">
            <v>183.7865480015912</v>
          </cell>
        </row>
        <row r="291">
          <cell r="A291">
            <v>38623</v>
          </cell>
          <cell r="B291" t="e">
            <v>#N/A</v>
          </cell>
          <cell r="C291" t="e">
            <v>#N/A</v>
          </cell>
          <cell r="D291" t="e">
            <v>#N/A</v>
          </cell>
        </row>
        <row r="292">
          <cell r="A292">
            <v>38624</v>
          </cell>
          <cell r="B292">
            <v>262.00911987366641</v>
          </cell>
          <cell r="C292">
            <v>300.98902174712322</v>
          </cell>
          <cell r="D292">
            <v>192.67355371593763</v>
          </cell>
        </row>
        <row r="293">
          <cell r="A293">
            <v>38625</v>
          </cell>
          <cell r="B293" t="e">
            <v>#N/A</v>
          </cell>
          <cell r="C293" t="e">
            <v>#N/A</v>
          </cell>
          <cell r="D293" t="e">
            <v>#N/A</v>
          </cell>
        </row>
        <row r="294">
          <cell r="A294">
            <v>38628</v>
          </cell>
          <cell r="B294">
            <v>264.09812864641475</v>
          </cell>
          <cell r="C294">
            <v>306.9039388862808</v>
          </cell>
          <cell r="D294">
            <v>202.36541504160482</v>
          </cell>
        </row>
        <row r="295">
          <cell r="A295">
            <v>38629</v>
          </cell>
          <cell r="B295">
            <v>278.81067196879957</v>
          </cell>
          <cell r="C295">
            <v>325.88028234219843</v>
          </cell>
          <cell r="D295">
            <v>215.72418727906563</v>
          </cell>
        </row>
        <row r="296">
          <cell r="A296">
            <v>38630</v>
          </cell>
          <cell r="B296">
            <v>270.01474724810004</v>
          </cell>
          <cell r="C296">
            <v>320.0303372133456</v>
          </cell>
          <cell r="D296">
            <v>204.85105832095041</v>
          </cell>
        </row>
        <row r="297">
          <cell r="A297">
            <v>38631</v>
          </cell>
          <cell r="B297">
            <v>266.56758875968399</v>
          </cell>
          <cell r="C297">
            <v>310.49002842509481</v>
          </cell>
          <cell r="D297">
            <v>203.29578923332801</v>
          </cell>
        </row>
        <row r="298">
          <cell r="A298">
            <v>38632</v>
          </cell>
          <cell r="B298">
            <v>278.73572218476761</v>
          </cell>
          <cell r="C298">
            <v>318.35298628889478</v>
          </cell>
          <cell r="D298">
            <v>218.76135076878279</v>
          </cell>
        </row>
        <row r="299">
          <cell r="A299">
            <v>38635</v>
          </cell>
          <cell r="B299" t="e">
            <v>#N/A</v>
          </cell>
          <cell r="C299" t="e">
            <v>#N/A</v>
          </cell>
          <cell r="D299" t="e">
            <v>#N/A</v>
          </cell>
        </row>
        <row r="300">
          <cell r="A300">
            <v>38636</v>
          </cell>
          <cell r="B300">
            <v>286.64618296611087</v>
          </cell>
          <cell r="C300">
            <v>335.77413956580313</v>
          </cell>
          <cell r="D300">
            <v>224.06467511591359</v>
          </cell>
        </row>
        <row r="301">
          <cell r="A301">
            <v>38637</v>
          </cell>
          <cell r="B301">
            <v>280.85744253876317</v>
          </cell>
          <cell r="C301">
            <v>328.21255413967521</v>
          </cell>
          <cell r="D301">
            <v>198.20181353789039</v>
          </cell>
        </row>
        <row r="302">
          <cell r="A302">
            <v>38638</v>
          </cell>
          <cell r="B302">
            <v>275.51572011197243</v>
          </cell>
          <cell r="C302">
            <v>322.83703683083758</v>
          </cell>
          <cell r="D302">
            <v>212.76575244383997</v>
          </cell>
        </row>
        <row r="303">
          <cell r="A303">
            <v>38639</v>
          </cell>
          <cell r="B303" t="e">
            <v>#N/A</v>
          </cell>
          <cell r="C303" t="e">
            <v>#N/A</v>
          </cell>
          <cell r="D303" t="e">
            <v>#N/A</v>
          </cell>
        </row>
        <row r="304">
          <cell r="A304">
            <v>38642</v>
          </cell>
          <cell r="B304" t="e">
            <v>#N/A</v>
          </cell>
          <cell r="C304" t="e">
            <v>#N/A</v>
          </cell>
          <cell r="D304" t="e">
            <v>#N/A</v>
          </cell>
        </row>
        <row r="305">
          <cell r="A305">
            <v>38643</v>
          </cell>
          <cell r="B305">
            <v>291.66497791193285</v>
          </cell>
          <cell r="C305">
            <v>348.96976839551439</v>
          </cell>
          <cell r="D305">
            <v>219.03703278113204</v>
          </cell>
        </row>
        <row r="306">
          <cell r="A306">
            <v>38644</v>
          </cell>
          <cell r="B306">
            <v>298.02217331779167</v>
          </cell>
          <cell r="C306">
            <v>352.24793449389279</v>
          </cell>
          <cell r="D306">
            <v>233.50677361532797</v>
          </cell>
        </row>
        <row r="307">
          <cell r="A307">
            <v>38645</v>
          </cell>
          <cell r="B307">
            <v>285.09807098525567</v>
          </cell>
          <cell r="C307">
            <v>353.54992271705686</v>
          </cell>
          <cell r="D307">
            <v>207.10126881551196</v>
          </cell>
        </row>
        <row r="308">
          <cell r="A308">
            <v>38646</v>
          </cell>
          <cell r="B308" t="e">
            <v>#N/A</v>
          </cell>
          <cell r="C308" t="e">
            <v>#N/A</v>
          </cell>
          <cell r="D308" t="e">
            <v>#N/A</v>
          </cell>
        </row>
        <row r="309">
          <cell r="A309">
            <v>38649</v>
          </cell>
          <cell r="B309">
            <v>316.67600680646206</v>
          </cell>
          <cell r="C309">
            <v>358.1235022865676</v>
          </cell>
          <cell r="D309">
            <v>234.00251880261195</v>
          </cell>
        </row>
        <row r="310">
          <cell r="A310">
            <v>38650</v>
          </cell>
          <cell r="B310">
            <v>320.27220261241439</v>
          </cell>
          <cell r="C310">
            <v>364.97659305881643</v>
          </cell>
          <cell r="D310">
            <v>223.85490355027599</v>
          </cell>
        </row>
        <row r="311">
          <cell r="A311">
            <v>38653</v>
          </cell>
          <cell r="B311">
            <v>305.63522249124674</v>
          </cell>
          <cell r="C311">
            <v>363.41202091382922</v>
          </cell>
          <cell r="D311">
            <v>204.7333133281</v>
          </cell>
        </row>
        <row r="312">
          <cell r="A312">
            <v>38656</v>
          </cell>
          <cell r="B312" t="e">
            <v>#N/A</v>
          </cell>
          <cell r="C312" t="e">
            <v>#N/A</v>
          </cell>
          <cell r="D312" t="e">
            <v>#N/A</v>
          </cell>
        </row>
        <row r="313">
          <cell r="A313">
            <v>38657</v>
          </cell>
          <cell r="B313" t="e">
            <v>#N/A</v>
          </cell>
          <cell r="C313" t="e">
            <v>#N/A</v>
          </cell>
          <cell r="D313" t="e">
            <v>#N/A</v>
          </cell>
        </row>
        <row r="314">
          <cell r="A314">
            <v>38658</v>
          </cell>
          <cell r="B314" t="e">
            <v>#N/A</v>
          </cell>
          <cell r="C314" t="e">
            <v>#N/A</v>
          </cell>
          <cell r="D314" t="e">
            <v>#N/A</v>
          </cell>
        </row>
        <row r="315">
          <cell r="A315">
            <v>38659</v>
          </cell>
          <cell r="B315" t="e">
            <v>#N/A</v>
          </cell>
          <cell r="C315" t="e">
            <v>#N/A</v>
          </cell>
          <cell r="D315" t="e">
            <v>#N/A</v>
          </cell>
        </row>
        <row r="316">
          <cell r="A316">
            <v>38660</v>
          </cell>
          <cell r="B316" t="e">
            <v>#N/A</v>
          </cell>
          <cell r="C316" t="e">
            <v>#N/A</v>
          </cell>
          <cell r="D316" t="e">
            <v>#N/A</v>
          </cell>
        </row>
        <row r="317">
          <cell r="A317">
            <v>38663</v>
          </cell>
          <cell r="B317">
            <v>287.86853454954712</v>
          </cell>
          <cell r="C317">
            <v>325.72243128236715</v>
          </cell>
          <cell r="D317">
            <v>210.98158071010002</v>
          </cell>
        </row>
        <row r="318">
          <cell r="A318">
            <v>38664</v>
          </cell>
          <cell r="B318">
            <v>297.45098822528075</v>
          </cell>
          <cell r="C318">
            <v>332.15756389176522</v>
          </cell>
          <cell r="D318">
            <v>222.68003457621199</v>
          </cell>
        </row>
        <row r="319">
          <cell r="A319">
            <v>38665</v>
          </cell>
          <cell r="B319">
            <v>306.00069022221606</v>
          </cell>
          <cell r="C319">
            <v>340.99274453627248</v>
          </cell>
          <cell r="D319">
            <v>224.44907673914807</v>
          </cell>
        </row>
        <row r="320">
          <cell r="A320">
            <v>38666</v>
          </cell>
          <cell r="B320">
            <v>312.09391999407842</v>
          </cell>
          <cell r="C320">
            <v>356.60368745215681</v>
          </cell>
          <cell r="D320">
            <v>225.31115844289602</v>
          </cell>
        </row>
        <row r="321">
          <cell r="A321">
            <v>38667</v>
          </cell>
          <cell r="B321" t="e">
            <v>#N/A</v>
          </cell>
          <cell r="C321" t="e">
            <v>#N/A</v>
          </cell>
          <cell r="D321" t="e">
            <v>#N/A</v>
          </cell>
        </row>
        <row r="322">
          <cell r="A322">
            <v>38670</v>
          </cell>
          <cell r="B322">
            <v>316.73635278814805</v>
          </cell>
          <cell r="C322">
            <v>359.89436500061845</v>
          </cell>
          <cell r="D322">
            <v>216.98269806489208</v>
          </cell>
        </row>
        <row r="323">
          <cell r="A323">
            <v>38671</v>
          </cell>
          <cell r="B323">
            <v>300.27305080239921</v>
          </cell>
          <cell r="C323">
            <v>354.55937185311529</v>
          </cell>
          <cell r="D323">
            <v>204.32686777096004</v>
          </cell>
        </row>
        <row r="324">
          <cell r="A324">
            <v>38672</v>
          </cell>
          <cell r="B324">
            <v>297.67704770993072</v>
          </cell>
          <cell r="C324">
            <v>351.50541509561566</v>
          </cell>
          <cell r="D324">
            <v>203.22811826066399</v>
          </cell>
        </row>
        <row r="325">
          <cell r="A325">
            <v>38673</v>
          </cell>
          <cell r="B325">
            <v>296.30208038654717</v>
          </cell>
          <cell r="C325">
            <v>358.26606716672683</v>
          </cell>
          <cell r="D325">
            <v>213.310159723624</v>
          </cell>
        </row>
        <row r="326">
          <cell r="A326">
            <v>38674</v>
          </cell>
          <cell r="B326" t="e">
            <v>#N/A</v>
          </cell>
          <cell r="C326" t="e">
            <v>#N/A</v>
          </cell>
          <cell r="D326" t="e">
            <v>#N/A</v>
          </cell>
        </row>
        <row r="327">
          <cell r="A327">
            <v>38675</v>
          </cell>
          <cell r="B327" t="e">
            <v>#N/A</v>
          </cell>
          <cell r="C327" t="e">
            <v>#N/A</v>
          </cell>
          <cell r="D327" t="e">
            <v>#N/A</v>
          </cell>
        </row>
        <row r="328">
          <cell r="A328">
            <v>38676</v>
          </cell>
          <cell r="B328" t="e">
            <v>#N/A</v>
          </cell>
          <cell r="C328" t="e">
            <v>#N/A</v>
          </cell>
          <cell r="D328" t="e">
            <v>#N/A</v>
          </cell>
        </row>
        <row r="329">
          <cell r="A329">
            <v>38677</v>
          </cell>
          <cell r="B329" t="e">
            <v>#N/A</v>
          </cell>
          <cell r="C329" t="e">
            <v>#N/A</v>
          </cell>
          <cell r="D329" t="e">
            <v>#N/A</v>
          </cell>
        </row>
        <row r="330">
          <cell r="A330">
            <v>38678</v>
          </cell>
          <cell r="B330">
            <v>328.525598561484</v>
          </cell>
          <cell r="C330">
            <v>393.58485266131441</v>
          </cell>
          <cell r="D330">
            <v>241.24371422983592</v>
          </cell>
        </row>
        <row r="331">
          <cell r="A331">
            <v>38679</v>
          </cell>
          <cell r="B331">
            <v>316.65777823709601</v>
          </cell>
          <cell r="C331">
            <v>375.18067060741282</v>
          </cell>
          <cell r="D331">
            <v>264.26322956481999</v>
          </cell>
        </row>
        <row r="332">
          <cell r="A332">
            <v>38680</v>
          </cell>
          <cell r="B332">
            <v>327.98661063498594</v>
          </cell>
          <cell r="C332">
            <v>376.28822205596754</v>
          </cell>
          <cell r="D332">
            <v>232.58702933178401</v>
          </cell>
        </row>
        <row r="333">
          <cell r="A333">
            <v>38681</v>
          </cell>
          <cell r="B333">
            <v>324.67586814257078</v>
          </cell>
          <cell r="C333">
            <v>365.97278863378079</v>
          </cell>
          <cell r="D333">
            <v>242.21567399071205</v>
          </cell>
        </row>
        <row r="334">
          <cell r="A334">
            <v>38684</v>
          </cell>
          <cell r="B334">
            <v>297.88895508224641</v>
          </cell>
          <cell r="C334">
            <v>344.40987221010892</v>
          </cell>
          <cell r="D334">
            <v>235.54682969184802</v>
          </cell>
        </row>
        <row r="335">
          <cell r="A335">
            <v>38685</v>
          </cell>
          <cell r="B335">
            <v>301.49834554548954</v>
          </cell>
          <cell r="C335">
            <v>343.69913333850235</v>
          </cell>
          <cell r="D335">
            <v>209.03251210990285</v>
          </cell>
        </row>
        <row r="336">
          <cell r="A336">
            <v>38686</v>
          </cell>
          <cell r="B336">
            <v>290.25538347988993</v>
          </cell>
          <cell r="C336">
            <v>334.6457259830056</v>
          </cell>
          <cell r="D336">
            <v>236.69530161081204</v>
          </cell>
        </row>
        <row r="337">
          <cell r="A337">
            <v>38687</v>
          </cell>
          <cell r="B337">
            <v>293.28832057818511</v>
          </cell>
          <cell r="C337">
            <v>336.92370028233233</v>
          </cell>
          <cell r="D337">
            <v>243.11633214209198</v>
          </cell>
        </row>
        <row r="338">
          <cell r="A338">
            <v>38688</v>
          </cell>
          <cell r="B338" t="e">
            <v>#N/A</v>
          </cell>
          <cell r="C338" t="e">
            <v>#N/A</v>
          </cell>
          <cell r="D338" t="e">
            <v>#N/A</v>
          </cell>
        </row>
        <row r="339">
          <cell r="A339">
            <v>38691</v>
          </cell>
          <cell r="B339" t="e">
            <v>#N/A</v>
          </cell>
          <cell r="C339" t="e">
            <v>#N/A</v>
          </cell>
          <cell r="D339" t="e">
            <v>#N/A</v>
          </cell>
        </row>
        <row r="340">
          <cell r="A340">
            <v>38692</v>
          </cell>
          <cell r="B340">
            <v>291.68666582582244</v>
          </cell>
          <cell r="C340">
            <v>333.06582697563562</v>
          </cell>
          <cell r="D340">
            <v>240.58859456773592</v>
          </cell>
        </row>
        <row r="341">
          <cell r="A341">
            <v>38693</v>
          </cell>
          <cell r="B341">
            <v>306.0754101505288</v>
          </cell>
          <cell r="C341">
            <v>354.64136763244397</v>
          </cell>
          <cell r="D341">
            <v>252.62071457660963</v>
          </cell>
        </row>
        <row r="342">
          <cell r="A342">
            <v>38694</v>
          </cell>
          <cell r="B342">
            <v>307.61415738843277</v>
          </cell>
          <cell r="C342">
            <v>353.14870227561761</v>
          </cell>
          <cell r="D342">
            <v>256.85038323275325</v>
          </cell>
        </row>
        <row r="343">
          <cell r="A343">
            <v>38695</v>
          </cell>
          <cell r="B343" t="e">
            <v>#N/A</v>
          </cell>
          <cell r="C343" t="e">
            <v>#N/A</v>
          </cell>
          <cell r="D343" t="e">
            <v>#N/A</v>
          </cell>
        </row>
        <row r="344">
          <cell r="A344">
            <v>38696</v>
          </cell>
          <cell r="B344" t="e">
            <v>#N/A</v>
          </cell>
          <cell r="C344" t="e">
            <v>#N/A</v>
          </cell>
          <cell r="D344" t="e">
            <v>#N/A</v>
          </cell>
        </row>
        <row r="345">
          <cell r="A345">
            <v>38697</v>
          </cell>
          <cell r="B345" t="e">
            <v>#N/A</v>
          </cell>
          <cell r="C345" t="e">
            <v>#N/A</v>
          </cell>
          <cell r="D345" t="e">
            <v>#N/A</v>
          </cell>
        </row>
        <row r="346">
          <cell r="A346">
            <v>38698</v>
          </cell>
          <cell r="B346" t="e">
            <v>#N/A</v>
          </cell>
          <cell r="C346" t="e">
            <v>#N/A</v>
          </cell>
          <cell r="D346" t="e">
            <v>#N/A</v>
          </cell>
        </row>
        <row r="347">
          <cell r="A347">
            <v>38699</v>
          </cell>
          <cell r="B347" t="e">
            <v>#N/A</v>
          </cell>
          <cell r="C347" t="e">
            <v>#N/A</v>
          </cell>
          <cell r="D347" t="e">
            <v>#N/A</v>
          </cell>
        </row>
        <row r="348">
          <cell r="A348">
            <v>38700</v>
          </cell>
          <cell r="B348">
            <v>314.71113720367919</v>
          </cell>
          <cell r="C348">
            <v>359.34517833601791</v>
          </cell>
          <cell r="D348">
            <v>268.39987630200443</v>
          </cell>
        </row>
        <row r="349">
          <cell r="A349">
            <v>38701</v>
          </cell>
          <cell r="B349">
            <v>321.48194643973193</v>
          </cell>
          <cell r="C349">
            <v>352.57932888204766</v>
          </cell>
          <cell r="D349">
            <v>271.7988816106668</v>
          </cell>
        </row>
        <row r="350">
          <cell r="A350">
            <v>38702</v>
          </cell>
          <cell r="B350">
            <v>324.43356856537116</v>
          </cell>
          <cell r="C350">
            <v>369.11294621232366</v>
          </cell>
          <cell r="D350">
            <v>273.89541115924112</v>
          </cell>
        </row>
        <row r="351">
          <cell r="A351">
            <v>38705</v>
          </cell>
          <cell r="B351">
            <v>325.80648691573759</v>
          </cell>
          <cell r="C351">
            <v>373.37536381497239</v>
          </cell>
          <cell r="D351">
            <v>279.42893560182802</v>
          </cell>
        </row>
        <row r="352">
          <cell r="A352">
            <v>38706</v>
          </cell>
          <cell r="B352">
            <v>326.58584016188041</v>
          </cell>
          <cell r="C352">
            <v>363.53396269640399</v>
          </cell>
          <cell r="D352">
            <v>281.82792922030239</v>
          </cell>
        </row>
        <row r="353">
          <cell r="A353">
            <v>38707</v>
          </cell>
          <cell r="B353">
            <v>315.10597714258478</v>
          </cell>
          <cell r="C353">
            <v>364.65339209479924</v>
          </cell>
          <cell r="D353">
            <v>271.61711182612754</v>
          </cell>
        </row>
        <row r="354">
          <cell r="A354">
            <v>38708</v>
          </cell>
          <cell r="B354">
            <v>317.38740292806278</v>
          </cell>
          <cell r="C354">
            <v>362.67794690540404</v>
          </cell>
          <cell r="D354">
            <v>260.78999079252083</v>
          </cell>
        </row>
        <row r="355">
          <cell r="A355">
            <v>38709</v>
          </cell>
          <cell r="B355" t="e">
            <v>#N/A</v>
          </cell>
          <cell r="C355" t="e">
            <v>#N/A</v>
          </cell>
          <cell r="D355" t="e">
            <v>#N/A</v>
          </cell>
        </row>
        <row r="356">
          <cell r="A356">
            <v>38710</v>
          </cell>
          <cell r="B356" t="e">
            <v>#N/A</v>
          </cell>
          <cell r="C356" t="e">
            <v>#N/A</v>
          </cell>
          <cell r="D356" t="e">
            <v>#N/A</v>
          </cell>
        </row>
        <row r="357">
          <cell r="A357">
            <v>38713</v>
          </cell>
          <cell r="B357" t="e">
            <v>#N/A</v>
          </cell>
          <cell r="C357" t="e">
            <v>#N/A</v>
          </cell>
          <cell r="D357" t="e">
            <v>#N/A</v>
          </cell>
        </row>
        <row r="358">
          <cell r="A358">
            <v>38714</v>
          </cell>
          <cell r="B358" t="e">
            <v>#N/A</v>
          </cell>
          <cell r="C358" t="e">
            <v>#N/A</v>
          </cell>
          <cell r="D358" t="e">
            <v>#N/A</v>
          </cell>
        </row>
        <row r="359">
          <cell r="A359">
            <v>38715</v>
          </cell>
          <cell r="B359">
            <v>330.75954450570316</v>
          </cell>
          <cell r="C359">
            <v>373.05251366444804</v>
          </cell>
          <cell r="D359">
            <v>280.47560869675914</v>
          </cell>
        </row>
        <row r="360">
          <cell r="A360">
            <v>38716</v>
          </cell>
          <cell r="B360" t="e">
            <v>#N/A</v>
          </cell>
          <cell r="C360" t="e">
            <v>#N/A</v>
          </cell>
          <cell r="D360" t="e">
            <v>#N/A</v>
          </cell>
        </row>
        <row r="361">
          <cell r="A361">
            <v>38719</v>
          </cell>
          <cell r="B361">
            <v>327.30951821122125</v>
          </cell>
          <cell r="C361">
            <v>373.71730005656127</v>
          </cell>
          <cell r="D361">
            <v>283.32236383310152</v>
          </cell>
        </row>
        <row r="362">
          <cell r="A362">
            <v>38720</v>
          </cell>
          <cell r="B362">
            <v>326.0819647767737</v>
          </cell>
          <cell r="C362">
            <v>372.54807271229282</v>
          </cell>
          <cell r="D362">
            <v>282.13731873146168</v>
          </cell>
        </row>
        <row r="363">
          <cell r="A363">
            <v>38721</v>
          </cell>
          <cell r="B363" t="e">
            <v>#N/A</v>
          </cell>
          <cell r="C363" t="e">
            <v>#N/A</v>
          </cell>
          <cell r="D363" t="e">
            <v>#N/A</v>
          </cell>
        </row>
        <row r="364">
          <cell r="A364">
            <v>38722</v>
          </cell>
          <cell r="B364">
            <v>331.55946817577114</v>
          </cell>
          <cell r="C364">
            <v>374.2552801319116</v>
          </cell>
          <cell r="D364">
            <v>261.2510672760672</v>
          </cell>
        </row>
        <row r="365">
          <cell r="A365">
            <v>38723</v>
          </cell>
          <cell r="B365" t="e">
            <v>#N/A</v>
          </cell>
          <cell r="C365" t="e">
            <v>#N/A</v>
          </cell>
          <cell r="D365" t="e">
            <v>#N/A</v>
          </cell>
        </row>
        <row r="366">
          <cell r="A366">
            <v>38726</v>
          </cell>
          <cell r="B366">
            <v>309.21666487485953</v>
          </cell>
          <cell r="C366">
            <v>368.50263801449398</v>
          </cell>
          <cell r="D366">
            <v>269.30485836662405</v>
          </cell>
        </row>
        <row r="367">
          <cell r="A367">
            <v>38727</v>
          </cell>
          <cell r="B367" t="e">
            <v>#N/A</v>
          </cell>
          <cell r="C367" t="e">
            <v>#N/A</v>
          </cell>
          <cell r="D367" t="e">
            <v>#N/A</v>
          </cell>
        </row>
        <row r="368">
          <cell r="A368">
            <v>38728</v>
          </cell>
          <cell r="B368">
            <v>318.21193397604355</v>
          </cell>
          <cell r="C368">
            <v>350.0037896887344</v>
          </cell>
          <cell r="D368">
            <v>256.91966462144211</v>
          </cell>
        </row>
        <row r="369">
          <cell r="A369">
            <v>38729</v>
          </cell>
          <cell r="B369">
            <v>316.75554669521762</v>
          </cell>
          <cell r="C369">
            <v>342.69499439201201</v>
          </cell>
          <cell r="D369">
            <v>245.362521797114</v>
          </cell>
        </row>
        <row r="370">
          <cell r="A370">
            <v>38730</v>
          </cell>
          <cell r="B370" t="e">
            <v>#N/A</v>
          </cell>
          <cell r="C370" t="e">
            <v>#N/A</v>
          </cell>
          <cell r="D370" t="e">
            <v>#N/A</v>
          </cell>
        </row>
        <row r="371">
          <cell r="A371">
            <v>38733</v>
          </cell>
          <cell r="B371">
            <v>295.90000436467687</v>
          </cell>
          <cell r="C371">
            <v>323.62988425644517</v>
          </cell>
          <cell r="D371">
            <v>251.9258024807508</v>
          </cell>
        </row>
        <row r="372">
          <cell r="A372">
            <v>38734</v>
          </cell>
          <cell r="B372">
            <v>287.62831786846118</v>
          </cell>
          <cell r="C372">
            <v>315.70518508782806</v>
          </cell>
          <cell r="D372">
            <v>231.06856995987516</v>
          </cell>
        </row>
        <row r="373">
          <cell r="A373">
            <v>38735</v>
          </cell>
          <cell r="B373">
            <v>317.81244314500799</v>
          </cell>
          <cell r="C373">
            <v>354.22055555875846</v>
          </cell>
          <cell r="D373">
            <v>248.23449476555194</v>
          </cell>
        </row>
        <row r="374">
          <cell r="A374">
            <v>38736</v>
          </cell>
          <cell r="B374">
            <v>299.30842868488281</v>
          </cell>
          <cell r="C374">
            <v>337.65080943157955</v>
          </cell>
          <cell r="D374">
            <v>250.89979894413966</v>
          </cell>
        </row>
        <row r="375">
          <cell r="A375">
            <v>38737</v>
          </cell>
          <cell r="B375">
            <v>301.2023677798764</v>
          </cell>
          <cell r="C375">
            <v>330.78683383810431</v>
          </cell>
          <cell r="D375">
            <v>263.89490656516432</v>
          </cell>
        </row>
        <row r="376">
          <cell r="A376">
            <v>38740</v>
          </cell>
          <cell r="B376" t="e">
            <v>#N/A</v>
          </cell>
          <cell r="C376" t="e">
            <v>#N/A</v>
          </cell>
          <cell r="D376" t="e">
            <v>#N/A</v>
          </cell>
        </row>
        <row r="377">
          <cell r="A377">
            <v>38741</v>
          </cell>
          <cell r="B377">
            <v>305.72323508447721</v>
          </cell>
          <cell r="C377">
            <v>346.77432340656037</v>
          </cell>
          <cell r="D377">
            <v>257.7087575789435</v>
          </cell>
        </row>
        <row r="378">
          <cell r="A378">
            <v>38742</v>
          </cell>
          <cell r="B378">
            <v>294.73014501185361</v>
          </cell>
          <cell r="C378">
            <v>330.73964775795042</v>
          </cell>
          <cell r="D378">
            <v>256.32061369365522</v>
          </cell>
        </row>
        <row r="379">
          <cell r="A379">
            <v>38743</v>
          </cell>
          <cell r="B379">
            <v>295.79476221965677</v>
          </cell>
          <cell r="C379">
            <v>338.00284013150281</v>
          </cell>
          <cell r="D379">
            <v>221.62693365238081</v>
          </cell>
        </row>
        <row r="380">
          <cell r="A380">
            <v>38744</v>
          </cell>
          <cell r="B380" t="e">
            <v>#N/A</v>
          </cell>
          <cell r="C380" t="e">
            <v>#N/A</v>
          </cell>
          <cell r="D380" t="e">
            <v>#N/A</v>
          </cell>
        </row>
        <row r="381">
          <cell r="A381">
            <v>38747</v>
          </cell>
          <cell r="B381">
            <v>308.27260666630684</v>
          </cell>
          <cell r="C381">
            <v>351.740176860156</v>
          </cell>
          <cell r="D381">
            <v>270.08346874037403</v>
          </cell>
        </row>
        <row r="382">
          <cell r="A382">
            <v>38748</v>
          </cell>
          <cell r="B382">
            <v>316.4978067217636</v>
          </cell>
          <cell r="C382">
            <v>358.0208838683248</v>
          </cell>
          <cell r="D382">
            <v>282.97267832064279</v>
          </cell>
        </row>
        <row r="383">
          <cell r="A383">
            <v>38749</v>
          </cell>
          <cell r="B383">
            <v>311.77292848060881</v>
          </cell>
          <cell r="C383">
            <v>349.15953442867522</v>
          </cell>
          <cell r="D383">
            <v>277.36787358057921</v>
          </cell>
        </row>
        <row r="384">
          <cell r="A384">
            <v>38750</v>
          </cell>
          <cell r="B384">
            <v>298.91088801023363</v>
          </cell>
          <cell r="C384">
            <v>350.65256556048928</v>
          </cell>
          <cell r="D384">
            <v>262.93020819351523</v>
          </cell>
        </row>
        <row r="385">
          <cell r="A385">
            <v>38751</v>
          </cell>
          <cell r="B385" t="e">
            <v>#N/A</v>
          </cell>
          <cell r="C385" t="e">
            <v>#N/A</v>
          </cell>
          <cell r="D385" t="e">
            <v>#N/A</v>
          </cell>
        </row>
        <row r="386">
          <cell r="A386">
            <v>38754</v>
          </cell>
          <cell r="B386">
            <v>296.46567791037847</v>
          </cell>
          <cell r="C386">
            <v>341.21058488554394</v>
          </cell>
          <cell r="D386">
            <v>241.48860064142997</v>
          </cell>
        </row>
        <row r="387">
          <cell r="A387">
            <v>38755</v>
          </cell>
          <cell r="B387">
            <v>294.81974947958281</v>
          </cell>
          <cell r="C387">
            <v>338.14282675680806</v>
          </cell>
          <cell r="D387">
            <v>227.95350292768322</v>
          </cell>
        </row>
        <row r="388">
          <cell r="A388">
            <v>38756</v>
          </cell>
          <cell r="B388">
            <v>287.91805465945447</v>
          </cell>
          <cell r="C388">
            <v>330.76248396160003</v>
          </cell>
          <cell r="D388">
            <v>226.44483625748799</v>
          </cell>
        </row>
        <row r="389">
          <cell r="A389">
            <v>38757</v>
          </cell>
          <cell r="B389">
            <v>296.66714911883918</v>
          </cell>
          <cell r="C389">
            <v>327.14455014524196</v>
          </cell>
          <cell r="D389">
            <v>222.48403268029003</v>
          </cell>
        </row>
        <row r="390">
          <cell r="A390">
            <v>38758</v>
          </cell>
          <cell r="B390">
            <v>299.07605748503352</v>
          </cell>
          <cell r="C390">
            <v>331.89197004370993</v>
          </cell>
          <cell r="D390">
            <v>238.46989692159045</v>
          </cell>
        </row>
        <row r="391">
          <cell r="A391">
            <v>38759</v>
          </cell>
          <cell r="B391" t="e">
            <v>#N/A</v>
          </cell>
          <cell r="C391" t="e">
            <v>#N/A</v>
          </cell>
          <cell r="D391" t="e">
            <v>#N/A</v>
          </cell>
        </row>
        <row r="392">
          <cell r="A392">
            <v>38760</v>
          </cell>
          <cell r="B392" t="e">
            <v>#N/A</v>
          </cell>
          <cell r="C392" t="e">
            <v>#N/A</v>
          </cell>
          <cell r="D392" t="e">
            <v>#N/A</v>
          </cell>
        </row>
        <row r="393">
          <cell r="A393">
            <v>38761</v>
          </cell>
          <cell r="B393">
            <v>296.41368004421327</v>
          </cell>
          <cell r="C393">
            <v>328.84514528272513</v>
          </cell>
          <cell r="D393">
            <v>231.40177514242279</v>
          </cell>
        </row>
        <row r="394">
          <cell r="A394">
            <v>38762</v>
          </cell>
          <cell r="B394">
            <v>294.26121153024638</v>
          </cell>
          <cell r="C394">
            <v>338.11285688545922</v>
          </cell>
          <cell r="D394">
            <v>232.83537692974636</v>
          </cell>
        </row>
        <row r="395">
          <cell r="A395">
            <v>38763</v>
          </cell>
          <cell r="B395">
            <v>295.68649658079556</v>
          </cell>
          <cell r="C395">
            <v>338.49901626024484</v>
          </cell>
          <cell r="D395">
            <v>232.47609947770198</v>
          </cell>
        </row>
        <row r="396">
          <cell r="A396">
            <v>38764</v>
          </cell>
          <cell r="B396">
            <v>291.27447450783757</v>
          </cell>
          <cell r="C396">
            <v>329.30261208241245</v>
          </cell>
          <cell r="D396">
            <v>233.44253968915243</v>
          </cell>
        </row>
        <row r="397">
          <cell r="A397">
            <v>38765</v>
          </cell>
          <cell r="B397" t="e">
            <v>#N/A</v>
          </cell>
          <cell r="C397" t="e">
            <v>#N/A</v>
          </cell>
          <cell r="D397" t="e">
            <v>#N/A</v>
          </cell>
        </row>
        <row r="398">
          <cell r="A398">
            <v>38768</v>
          </cell>
          <cell r="B398" t="e">
            <v>#N/A</v>
          </cell>
          <cell r="C398" t="e">
            <v>#N/A</v>
          </cell>
          <cell r="D398" t="e">
            <v>#N/A</v>
          </cell>
        </row>
        <row r="399">
          <cell r="A399">
            <v>38769</v>
          </cell>
          <cell r="B399">
            <v>305.283629511014</v>
          </cell>
          <cell r="C399">
            <v>340.55442105858833</v>
          </cell>
          <cell r="D399">
            <v>229.6194470853128</v>
          </cell>
        </row>
        <row r="400">
          <cell r="A400">
            <v>38770</v>
          </cell>
          <cell r="B400">
            <v>299.1059029805416</v>
          </cell>
          <cell r="C400">
            <v>337.11661897507719</v>
          </cell>
          <cell r="D400">
            <v>252.94030813476712</v>
          </cell>
        </row>
        <row r="401">
          <cell r="A401">
            <v>38771</v>
          </cell>
          <cell r="B401" t="e">
            <v>#N/A</v>
          </cell>
          <cell r="C401" t="e">
            <v>#N/A</v>
          </cell>
          <cell r="D401" t="e">
            <v>#N/A</v>
          </cell>
        </row>
        <row r="402">
          <cell r="A402">
            <v>38772</v>
          </cell>
          <cell r="B402" t="e">
            <v>#N/A</v>
          </cell>
          <cell r="C402" t="e">
            <v>#N/A</v>
          </cell>
          <cell r="D402" t="e">
            <v>#N/A</v>
          </cell>
        </row>
        <row r="403">
          <cell r="A403">
            <v>38775</v>
          </cell>
          <cell r="B403">
            <v>300.70351266537875</v>
          </cell>
          <cell r="C403">
            <v>330.79130352954047</v>
          </cell>
          <cell r="D403">
            <v>271.35403039316878</v>
          </cell>
        </row>
        <row r="404">
          <cell r="A404">
            <v>38776</v>
          </cell>
          <cell r="B404">
            <v>302.77318749996033</v>
          </cell>
          <cell r="C404">
            <v>333.0576550073776</v>
          </cell>
          <cell r="D404">
            <v>268.82021633089681</v>
          </cell>
        </row>
        <row r="405">
          <cell r="A405">
            <v>38777</v>
          </cell>
          <cell r="B405">
            <v>302.72703215737232</v>
          </cell>
          <cell r="C405">
            <v>336.11716623484716</v>
          </cell>
          <cell r="D405">
            <v>252.21307765966489</v>
          </cell>
        </row>
        <row r="406">
          <cell r="A406">
            <v>38778</v>
          </cell>
          <cell r="B406">
            <v>313.97684076762647</v>
          </cell>
          <cell r="C406">
            <v>344.60177232864999</v>
          </cell>
          <cell r="D406">
            <v>239.69178249840843</v>
          </cell>
        </row>
        <row r="407">
          <cell r="A407">
            <v>38779</v>
          </cell>
          <cell r="B407">
            <v>295.47842953404637</v>
          </cell>
          <cell r="C407">
            <v>335.22843911774834</v>
          </cell>
          <cell r="D407">
            <v>240.81898817271761</v>
          </cell>
        </row>
        <row r="408">
          <cell r="A408">
            <v>38782</v>
          </cell>
          <cell r="B408">
            <v>311.71790865292087</v>
          </cell>
          <cell r="C408">
            <v>352.88136104652284</v>
          </cell>
          <cell r="D408">
            <v>235.47020388833599</v>
          </cell>
        </row>
        <row r="409">
          <cell r="A409">
            <v>38783</v>
          </cell>
          <cell r="B409" t="e">
            <v>#N/A</v>
          </cell>
          <cell r="C409" t="e">
            <v>#N/A</v>
          </cell>
          <cell r="D409" t="e">
            <v>#N/A</v>
          </cell>
        </row>
        <row r="410">
          <cell r="A410">
            <v>38784</v>
          </cell>
          <cell r="B410">
            <v>299.20264765179479</v>
          </cell>
          <cell r="C410">
            <v>329.851450856518</v>
          </cell>
          <cell r="D410">
            <v>261.54273078909205</v>
          </cell>
        </row>
        <row r="411">
          <cell r="A411">
            <v>38785</v>
          </cell>
          <cell r="B411">
            <v>309.00100401433883</v>
          </cell>
          <cell r="C411">
            <v>351.61412320311769</v>
          </cell>
          <cell r="D411">
            <v>253.20501334776</v>
          </cell>
        </row>
        <row r="412">
          <cell r="A412">
            <v>38786</v>
          </cell>
          <cell r="B412" t="e">
            <v>#N/A</v>
          </cell>
          <cell r="C412" t="e">
            <v>#N/A</v>
          </cell>
          <cell r="D412" t="e">
            <v>#N/A</v>
          </cell>
        </row>
        <row r="413">
          <cell r="A413">
            <v>38789</v>
          </cell>
          <cell r="B413" t="e">
            <v>#N/A</v>
          </cell>
          <cell r="C413" t="e">
            <v>#N/A</v>
          </cell>
          <cell r="D413" t="e">
            <v>#N/A</v>
          </cell>
        </row>
        <row r="414">
          <cell r="A414">
            <v>38790</v>
          </cell>
          <cell r="B414" t="e">
            <v>#N/A</v>
          </cell>
          <cell r="C414" t="e">
            <v>#N/A</v>
          </cell>
          <cell r="D414" t="e">
            <v>#N/A</v>
          </cell>
        </row>
        <row r="415">
          <cell r="A415">
            <v>38792</v>
          </cell>
          <cell r="B415" t="e">
            <v>#N/A</v>
          </cell>
          <cell r="C415" t="e">
            <v>#N/A</v>
          </cell>
          <cell r="D415" t="e">
            <v>#N/A</v>
          </cell>
        </row>
        <row r="416">
          <cell r="A416">
            <v>38793</v>
          </cell>
          <cell r="B416" t="e">
            <v>#N/A</v>
          </cell>
          <cell r="C416" t="e">
            <v>#N/A</v>
          </cell>
          <cell r="D416" t="e">
            <v>#N/A</v>
          </cell>
        </row>
        <row r="417">
          <cell r="A417">
            <v>38796</v>
          </cell>
          <cell r="B417" t="e">
            <v>#N/A</v>
          </cell>
          <cell r="C417" t="e">
            <v>#N/A</v>
          </cell>
          <cell r="D417" t="e">
            <v>#N/A</v>
          </cell>
        </row>
        <row r="418">
          <cell r="A418">
            <v>38797</v>
          </cell>
          <cell r="B418" t="e">
            <v>#N/A</v>
          </cell>
          <cell r="C418" t="e">
            <v>#N/A</v>
          </cell>
          <cell r="D418" t="e">
            <v>#N/A</v>
          </cell>
        </row>
        <row r="419">
          <cell r="A419">
            <v>38798</v>
          </cell>
          <cell r="B419">
            <v>296.07635523387154</v>
          </cell>
          <cell r="C419">
            <v>333.29048281799362</v>
          </cell>
          <cell r="D419">
            <v>251.07707874071684</v>
          </cell>
        </row>
        <row r="420">
          <cell r="A420">
            <v>38799</v>
          </cell>
          <cell r="B420">
            <v>301.40500762251605</v>
          </cell>
          <cell r="C420">
            <v>334.48277415945324</v>
          </cell>
          <cell r="D420">
            <v>250.14778381269204</v>
          </cell>
        </row>
        <row r="421">
          <cell r="A421">
            <v>38800</v>
          </cell>
          <cell r="B421">
            <v>261.52468194112407</v>
          </cell>
          <cell r="C421">
            <v>313.90189681970486</v>
          </cell>
          <cell r="D421">
            <v>243.75636002453598</v>
          </cell>
        </row>
        <row r="422">
          <cell r="A422">
            <v>38803</v>
          </cell>
          <cell r="B422" t="e">
            <v>#N/A</v>
          </cell>
          <cell r="C422" t="e">
            <v>#N/A</v>
          </cell>
          <cell r="D422" t="e">
            <v>#N/A</v>
          </cell>
        </row>
        <row r="423">
          <cell r="A423">
            <v>38804</v>
          </cell>
          <cell r="B423">
            <v>286.67771038457522</v>
          </cell>
          <cell r="C423">
            <v>329.15161781927515</v>
          </cell>
          <cell r="D423">
            <v>246.25532321617203</v>
          </cell>
        </row>
        <row r="424">
          <cell r="A424">
            <v>38805</v>
          </cell>
          <cell r="B424" t="e">
            <v>#N/A</v>
          </cell>
          <cell r="C424" t="e">
            <v>#N/A</v>
          </cell>
          <cell r="D424" t="e">
            <v>#N/A</v>
          </cell>
        </row>
        <row r="425">
          <cell r="A425">
            <v>38806</v>
          </cell>
          <cell r="B425">
            <v>284.51444386335368</v>
          </cell>
          <cell r="C425">
            <v>337.48309230270957</v>
          </cell>
          <cell r="D425">
            <v>229.24166911414397</v>
          </cell>
        </row>
        <row r="426">
          <cell r="A426">
            <v>38807</v>
          </cell>
          <cell r="B426">
            <v>292.89167094474641</v>
          </cell>
          <cell r="C426">
            <v>338.58990651685355</v>
          </cell>
          <cell r="D426">
            <v>246.202395305712</v>
          </cell>
        </row>
        <row r="427">
          <cell r="A427">
            <v>38810</v>
          </cell>
          <cell r="B427" t="e">
            <v>#N/A</v>
          </cell>
          <cell r="C427" t="e">
            <v>#N/A</v>
          </cell>
          <cell r="D427" t="e">
            <v>#N/A</v>
          </cell>
        </row>
        <row r="428">
          <cell r="A428">
            <v>38811</v>
          </cell>
          <cell r="B428">
            <v>284.6080828941856</v>
          </cell>
          <cell r="C428">
            <v>324.93709680531924</v>
          </cell>
          <cell r="D428">
            <v>244.74188037317998</v>
          </cell>
        </row>
        <row r="429">
          <cell r="A429">
            <v>38812</v>
          </cell>
          <cell r="B429">
            <v>291.6244055278309</v>
          </cell>
          <cell r="C429">
            <v>330.16224939961927</v>
          </cell>
          <cell r="D429">
            <v>241.81973693435603</v>
          </cell>
        </row>
        <row r="430">
          <cell r="A430">
            <v>38813</v>
          </cell>
          <cell r="B430">
            <v>280.32845323235205</v>
          </cell>
          <cell r="C430">
            <v>330.02943759169409</v>
          </cell>
          <cell r="D430">
            <v>224.670380273288</v>
          </cell>
        </row>
        <row r="431">
          <cell r="A431">
            <v>38817</v>
          </cell>
          <cell r="B431" t="e">
            <v>#N/A</v>
          </cell>
          <cell r="C431" t="e">
            <v>#N/A</v>
          </cell>
          <cell r="D431" t="e">
            <v>#N/A</v>
          </cell>
        </row>
        <row r="432">
          <cell r="A432">
            <v>38818</v>
          </cell>
          <cell r="B432" t="e">
            <v>#N/A</v>
          </cell>
          <cell r="C432" t="e">
            <v>#N/A</v>
          </cell>
          <cell r="D432" t="e">
            <v>#N/A</v>
          </cell>
        </row>
        <row r="433">
          <cell r="A433">
            <v>38819</v>
          </cell>
          <cell r="B433" t="e">
            <v>#N/A</v>
          </cell>
          <cell r="C433" t="e">
            <v>#N/A</v>
          </cell>
          <cell r="D433" t="e">
            <v>#N/A</v>
          </cell>
        </row>
        <row r="434">
          <cell r="A434">
            <v>38820</v>
          </cell>
          <cell r="B434">
            <v>265.44554442163593</v>
          </cell>
          <cell r="C434">
            <v>306.67661108352161</v>
          </cell>
          <cell r="D434">
            <v>226.21502434522398</v>
          </cell>
        </row>
        <row r="435">
          <cell r="A435">
            <v>38821</v>
          </cell>
          <cell r="B435" t="e">
            <v>#N/A</v>
          </cell>
          <cell r="C435" t="e">
            <v>#N/A</v>
          </cell>
          <cell r="D435" t="e">
            <v>#N/A</v>
          </cell>
        </row>
        <row r="436">
          <cell r="A436">
            <v>38825</v>
          </cell>
          <cell r="B436">
            <v>264.95380984649603</v>
          </cell>
          <cell r="C436">
            <v>313.22727431889365</v>
          </cell>
          <cell r="D436">
            <v>226.72058929020807</v>
          </cell>
        </row>
        <row r="437">
          <cell r="A437">
            <v>38826</v>
          </cell>
          <cell r="B437">
            <v>249.53518050354796</v>
          </cell>
          <cell r="C437">
            <v>313.04521511687472</v>
          </cell>
          <cell r="D437">
            <v>222.52085458929599</v>
          </cell>
        </row>
        <row r="438">
          <cell r="A438">
            <v>38827</v>
          </cell>
          <cell r="B438">
            <v>256.520598857452</v>
          </cell>
          <cell r="C438">
            <v>312.82798439224962</v>
          </cell>
          <cell r="D438">
            <v>224.93705018550006</v>
          </cell>
        </row>
        <row r="439">
          <cell r="A439">
            <v>38828</v>
          </cell>
          <cell r="B439">
            <v>266.57025885542004</v>
          </cell>
          <cell r="C439">
            <v>302.93494939134473</v>
          </cell>
          <cell r="D439">
            <v>230.11977386787203</v>
          </cell>
        </row>
        <row r="440">
          <cell r="A440">
            <v>38831</v>
          </cell>
          <cell r="B440">
            <v>249.503330442324</v>
          </cell>
          <cell r="C440">
            <v>287.54246674468442</v>
          </cell>
          <cell r="D440">
            <v>210.18347464841597</v>
          </cell>
        </row>
        <row r="441">
          <cell r="A441">
            <v>38832</v>
          </cell>
          <cell r="B441">
            <v>249.38600007988003</v>
          </cell>
          <cell r="C441">
            <v>279.42316226721437</v>
          </cell>
          <cell r="D441">
            <v>213.79318524854003</v>
          </cell>
        </row>
        <row r="442">
          <cell r="A442">
            <v>38833</v>
          </cell>
          <cell r="B442" t="e">
            <v>#N/A</v>
          </cell>
          <cell r="C442" t="e">
            <v>#N/A</v>
          </cell>
          <cell r="D442" t="e">
            <v>#N/A</v>
          </cell>
        </row>
        <row r="443">
          <cell r="A443">
            <v>38834</v>
          </cell>
          <cell r="B443">
            <v>249.907453059652</v>
          </cell>
          <cell r="C443">
            <v>287.48171979832557</v>
          </cell>
          <cell r="D443">
            <v>208.98470477563603</v>
          </cell>
        </row>
        <row r="444">
          <cell r="A444">
            <v>38835</v>
          </cell>
          <cell r="B444">
            <v>245.94031740271208</v>
          </cell>
          <cell r="C444">
            <v>275.45312841938033</v>
          </cell>
          <cell r="D444">
            <v>216.56110451862804</v>
          </cell>
        </row>
        <row r="445">
          <cell r="A445">
            <v>38838</v>
          </cell>
          <cell r="B445" t="e">
            <v>#N/A</v>
          </cell>
          <cell r="C445" t="e">
            <v>#N/A</v>
          </cell>
          <cell r="D445" t="e">
            <v>#N/A</v>
          </cell>
        </row>
        <row r="446">
          <cell r="A446">
            <v>38839</v>
          </cell>
          <cell r="B446">
            <v>243.22515923363196</v>
          </cell>
          <cell r="C446">
            <v>280.75176815968246</v>
          </cell>
          <cell r="D446">
            <v>207.08436062344398</v>
          </cell>
        </row>
        <row r="447">
          <cell r="A447">
            <v>38840</v>
          </cell>
          <cell r="B447">
            <v>243.15181101620396</v>
          </cell>
          <cell r="C447">
            <v>274.52715011312841</v>
          </cell>
          <cell r="D447">
            <v>209.7590392025439</v>
          </cell>
        </row>
        <row r="448">
          <cell r="A448">
            <v>38841</v>
          </cell>
          <cell r="B448">
            <v>238.32479293284399</v>
          </cell>
          <cell r="C448">
            <v>273.58772836695556</v>
          </cell>
          <cell r="D448">
            <v>197.45020498429201</v>
          </cell>
        </row>
        <row r="449">
          <cell r="A449">
            <v>38842</v>
          </cell>
          <cell r="B449" t="e">
            <v>#N/A</v>
          </cell>
          <cell r="C449" t="e">
            <v>#N/A</v>
          </cell>
          <cell r="D449" t="e">
            <v>#N/A</v>
          </cell>
        </row>
        <row r="450">
          <cell r="A450">
            <v>38845</v>
          </cell>
          <cell r="B450">
            <v>245.066548032664</v>
          </cell>
          <cell r="C450">
            <v>282.43374168410799</v>
          </cell>
          <cell r="D450">
            <v>192.39856203474793</v>
          </cell>
        </row>
        <row r="451">
          <cell r="A451">
            <v>38846</v>
          </cell>
          <cell r="B451">
            <v>242.28216518854393</v>
          </cell>
          <cell r="C451">
            <v>277.86381850183403</v>
          </cell>
          <cell r="D451">
            <v>184.336402338516</v>
          </cell>
        </row>
        <row r="452">
          <cell r="A452">
            <v>38847</v>
          </cell>
          <cell r="B452" t="e">
            <v>#N/A</v>
          </cell>
          <cell r="C452" t="e">
            <v>#N/A</v>
          </cell>
          <cell r="D452" t="e">
            <v>#N/A</v>
          </cell>
        </row>
        <row r="453">
          <cell r="A453">
            <v>38848</v>
          </cell>
          <cell r="B453">
            <v>249.36362974626792</v>
          </cell>
          <cell r="C453">
            <v>284.12780911631802</v>
          </cell>
          <cell r="D453">
            <v>195.19954778404394</v>
          </cell>
        </row>
        <row r="454">
          <cell r="A454">
            <v>38849</v>
          </cell>
          <cell r="B454" t="e">
            <v>#N/A</v>
          </cell>
          <cell r="C454" t="e">
            <v>#N/A</v>
          </cell>
          <cell r="D454" t="e">
            <v>#N/A</v>
          </cell>
        </row>
        <row r="455">
          <cell r="A455">
            <v>38852</v>
          </cell>
          <cell r="B455" t="e">
            <v>#N/A</v>
          </cell>
          <cell r="C455" t="e">
            <v>#N/A</v>
          </cell>
          <cell r="D455" t="e">
            <v>#N/A</v>
          </cell>
        </row>
        <row r="456">
          <cell r="A456">
            <v>38853</v>
          </cell>
          <cell r="B456">
            <v>253.61702647175196</v>
          </cell>
          <cell r="C456">
            <v>302.77845158856678</v>
          </cell>
          <cell r="D456">
            <v>194.04069997333997</v>
          </cell>
        </row>
        <row r="457">
          <cell r="A457">
            <v>38854</v>
          </cell>
          <cell r="B457">
            <v>251.57511245876799</v>
          </cell>
          <cell r="C457">
            <v>294.7335363634096</v>
          </cell>
          <cell r="D457">
            <v>208.51205304448797</v>
          </cell>
        </row>
        <row r="458">
          <cell r="A458">
            <v>38855</v>
          </cell>
          <cell r="B458" t="e">
            <v>#N/A</v>
          </cell>
          <cell r="C458" t="e">
            <v>#N/A</v>
          </cell>
          <cell r="D458" t="e">
            <v>#N/A</v>
          </cell>
        </row>
        <row r="459">
          <cell r="A459">
            <v>38856</v>
          </cell>
          <cell r="B459">
            <v>260.63303857888798</v>
          </cell>
          <cell r="C459">
            <v>310.51189055893445</v>
          </cell>
          <cell r="D459">
            <v>206.39422440487201</v>
          </cell>
        </row>
        <row r="460">
          <cell r="A460">
            <v>38859</v>
          </cell>
          <cell r="B460" t="e">
            <v>#N/A</v>
          </cell>
          <cell r="C460" t="e">
            <v>#N/A</v>
          </cell>
          <cell r="D460" t="e">
            <v>#N/A</v>
          </cell>
        </row>
        <row r="461">
          <cell r="A461">
            <v>38860</v>
          </cell>
          <cell r="B461" t="e">
            <v>#N/A</v>
          </cell>
          <cell r="C461" t="e">
            <v>#N/A</v>
          </cell>
          <cell r="D461" t="e">
            <v>#N/A</v>
          </cell>
        </row>
        <row r="462">
          <cell r="A462">
            <v>38861</v>
          </cell>
          <cell r="B462" t="e">
            <v>#N/A</v>
          </cell>
          <cell r="C462" t="e">
            <v>#N/A</v>
          </cell>
          <cell r="D462" t="e">
            <v>#N/A</v>
          </cell>
        </row>
        <row r="463">
          <cell r="A463">
            <v>38862</v>
          </cell>
          <cell r="B463">
            <v>271.82329159293283</v>
          </cell>
          <cell r="C463">
            <v>312.30587803673285</v>
          </cell>
          <cell r="D463">
            <v>222.33117049931596</v>
          </cell>
        </row>
        <row r="464">
          <cell r="A464">
            <v>38863</v>
          </cell>
          <cell r="B464">
            <v>237.90214157995203</v>
          </cell>
          <cell r="C464">
            <v>308.60759030454881</v>
          </cell>
          <cell r="D464">
            <v>201.10312362793994</v>
          </cell>
        </row>
        <row r="465">
          <cell r="A465">
            <v>38866</v>
          </cell>
          <cell r="B465" t="e">
            <v>#N/A</v>
          </cell>
          <cell r="C465" t="e">
            <v>#N/A</v>
          </cell>
          <cell r="D465" t="e">
            <v>#N/A</v>
          </cell>
        </row>
        <row r="466">
          <cell r="A466">
            <v>38867</v>
          </cell>
          <cell r="B466">
            <v>235.39599581850402</v>
          </cell>
          <cell r="C466">
            <v>290.18586053756559</v>
          </cell>
          <cell r="D466">
            <v>185.33452714680405</v>
          </cell>
        </row>
        <row r="467">
          <cell r="A467">
            <v>38868</v>
          </cell>
          <cell r="B467">
            <v>251.22543667518801</v>
          </cell>
          <cell r="C467">
            <v>295.10338800594639</v>
          </cell>
          <cell r="D467">
            <v>197.63517348016001</v>
          </cell>
        </row>
        <row r="468">
          <cell r="A468">
            <v>38869</v>
          </cell>
          <cell r="B468">
            <v>237.25955274144803</v>
          </cell>
          <cell r="C468">
            <v>286.23221434269595</v>
          </cell>
          <cell r="D468">
            <v>182.25592998908795</v>
          </cell>
        </row>
        <row r="469">
          <cell r="A469">
            <v>38870</v>
          </cell>
          <cell r="B469" t="e">
            <v>#N/A</v>
          </cell>
          <cell r="C469" t="e">
            <v>#N/A</v>
          </cell>
          <cell r="D469" t="e">
            <v>#N/A</v>
          </cell>
        </row>
        <row r="470">
          <cell r="A470">
            <v>38873</v>
          </cell>
          <cell r="B470" t="e">
            <v>#N/A</v>
          </cell>
          <cell r="C470" t="e">
            <v>#N/A</v>
          </cell>
          <cell r="D470" t="e">
            <v>#N/A</v>
          </cell>
        </row>
        <row r="471">
          <cell r="A471">
            <v>38874</v>
          </cell>
          <cell r="B471" t="e">
            <v>#N/A</v>
          </cell>
          <cell r="C471" t="e">
            <v>#N/A</v>
          </cell>
          <cell r="D471" t="e">
            <v>#N/A</v>
          </cell>
        </row>
        <row r="472">
          <cell r="A472">
            <v>38875</v>
          </cell>
          <cell r="B472" t="e">
            <v>#N/A</v>
          </cell>
          <cell r="C472" t="e">
            <v>#N/A</v>
          </cell>
          <cell r="D472" t="e">
            <v>#N/A</v>
          </cell>
        </row>
        <row r="473">
          <cell r="A473">
            <v>38876</v>
          </cell>
          <cell r="B473" t="e">
            <v>#N/A</v>
          </cell>
          <cell r="C473" t="e">
            <v>#N/A</v>
          </cell>
          <cell r="D473" t="e">
            <v>#N/A</v>
          </cell>
        </row>
        <row r="474">
          <cell r="A474">
            <v>38877</v>
          </cell>
          <cell r="B474" t="e">
            <v>#N/A</v>
          </cell>
          <cell r="C474" t="e">
            <v>#N/A</v>
          </cell>
          <cell r="D474" t="e">
            <v>#N/A</v>
          </cell>
        </row>
        <row r="475">
          <cell r="A475">
            <v>38880</v>
          </cell>
          <cell r="B475" t="e">
            <v>#N/A</v>
          </cell>
          <cell r="C475" t="e">
            <v>#N/A</v>
          </cell>
          <cell r="D475" t="e">
            <v>#N/A</v>
          </cell>
        </row>
        <row r="476">
          <cell r="A476">
            <v>38881</v>
          </cell>
          <cell r="B476" t="e">
            <v>#N/A</v>
          </cell>
          <cell r="C476" t="e">
            <v>#N/A</v>
          </cell>
          <cell r="D476" t="e">
            <v>#N/A</v>
          </cell>
        </row>
        <row r="477">
          <cell r="A477">
            <v>38882.333330000001</v>
          </cell>
          <cell r="B477" t="e">
            <v>#N/A</v>
          </cell>
          <cell r="C477" t="e">
            <v>#N/A</v>
          </cell>
          <cell r="D477" t="e">
            <v>#N/A</v>
          </cell>
        </row>
        <row r="478">
          <cell r="A478">
            <v>38883.333330000001</v>
          </cell>
          <cell r="B478" t="e">
            <v>#N/A</v>
          </cell>
          <cell r="C478" t="e">
            <v>#N/A</v>
          </cell>
          <cell r="D478" t="e">
            <v>#N/A</v>
          </cell>
        </row>
        <row r="479">
          <cell r="A479">
            <v>38884</v>
          </cell>
          <cell r="B479" t="e">
            <v>#N/A</v>
          </cell>
          <cell r="C479" t="e">
            <v>#N/A</v>
          </cell>
          <cell r="D479" t="e">
            <v>#N/A</v>
          </cell>
        </row>
        <row r="480">
          <cell r="A480">
            <v>38888</v>
          </cell>
          <cell r="B480" t="e">
            <v>#N/A</v>
          </cell>
          <cell r="C480" t="e">
            <v>#N/A</v>
          </cell>
          <cell r="D480" t="e">
            <v>#N/A</v>
          </cell>
        </row>
        <row r="481">
          <cell r="A481">
            <v>38889</v>
          </cell>
          <cell r="B481" t="e">
            <v>#N/A</v>
          </cell>
          <cell r="C481" t="e">
            <v>#N/A</v>
          </cell>
          <cell r="D481" t="e">
            <v>#N/A</v>
          </cell>
        </row>
        <row r="482">
          <cell r="A482">
            <v>38890</v>
          </cell>
          <cell r="B482">
            <v>295.77061632376405</v>
          </cell>
          <cell r="C482">
            <v>377.68370462471881</v>
          </cell>
          <cell r="D482">
            <v>195.60506740880396</v>
          </cell>
        </row>
        <row r="483">
          <cell r="A483">
            <v>38891</v>
          </cell>
          <cell r="B483">
            <v>299.10203916840794</v>
          </cell>
          <cell r="C483">
            <v>380.54786753854842</v>
          </cell>
          <cell r="D483">
            <v>192.12160672415601</v>
          </cell>
        </row>
        <row r="484">
          <cell r="A484">
            <v>38894</v>
          </cell>
          <cell r="B484">
            <v>296.26083777186403</v>
          </cell>
          <cell r="C484">
            <v>369.24289893299675</v>
          </cell>
          <cell r="D484">
            <v>201.37215578051996</v>
          </cell>
        </row>
        <row r="485">
          <cell r="A485">
            <v>38895</v>
          </cell>
          <cell r="B485">
            <v>290.77536134310407</v>
          </cell>
          <cell r="C485">
            <v>376.01700033403358</v>
          </cell>
          <cell r="D485">
            <v>187.70329775828</v>
          </cell>
        </row>
        <row r="486">
          <cell r="A486">
            <v>38896</v>
          </cell>
          <cell r="B486">
            <v>302.88035943559595</v>
          </cell>
          <cell r="C486">
            <v>374.27074538985562</v>
          </cell>
          <cell r="D486">
            <v>208.74471372714407</v>
          </cell>
        </row>
        <row r="487">
          <cell r="A487">
            <v>38897</v>
          </cell>
          <cell r="B487">
            <v>303.86936801135994</v>
          </cell>
          <cell r="C487">
            <v>383.31169801098679</v>
          </cell>
          <cell r="D487">
            <v>214.30771013048397</v>
          </cell>
        </row>
        <row r="488">
          <cell r="A488">
            <v>38898</v>
          </cell>
          <cell r="B488">
            <v>321.44896279535601</v>
          </cell>
          <cell r="C488">
            <v>408.20517704216485</v>
          </cell>
          <cell r="D488">
            <v>228.35408041871995</v>
          </cell>
        </row>
        <row r="489">
          <cell r="A489">
            <v>38901</v>
          </cell>
          <cell r="B489">
            <v>348.29992330365599</v>
          </cell>
          <cell r="C489">
            <v>425.29151681389999</v>
          </cell>
          <cell r="D489">
            <v>201.11944878084009</v>
          </cell>
        </row>
        <row r="490">
          <cell r="A490">
            <v>38902</v>
          </cell>
          <cell r="B490">
            <v>310.68068566383999</v>
          </cell>
          <cell r="C490">
            <v>389.29757201240005</v>
          </cell>
          <cell r="D490">
            <v>213.36294545465998</v>
          </cell>
        </row>
        <row r="491">
          <cell r="A491">
            <v>38903</v>
          </cell>
          <cell r="B491">
            <v>305.84168884205599</v>
          </cell>
          <cell r="C491">
            <v>377.88423720633597</v>
          </cell>
          <cell r="D491">
            <v>226.48008854482003</v>
          </cell>
        </row>
        <row r="492">
          <cell r="A492">
            <v>38904</v>
          </cell>
          <cell r="B492">
            <v>320.51997235192397</v>
          </cell>
          <cell r="C492">
            <v>405.82240529540002</v>
          </cell>
          <cell r="D492">
            <v>183.41532982927191</v>
          </cell>
        </row>
        <row r="493">
          <cell r="A493">
            <v>38905</v>
          </cell>
          <cell r="B493" t="e">
            <v>#N/A</v>
          </cell>
          <cell r="C493" t="e">
            <v>#N/A</v>
          </cell>
          <cell r="D493" t="e">
            <v>#N/A</v>
          </cell>
        </row>
        <row r="494">
          <cell r="A494">
            <v>38908</v>
          </cell>
          <cell r="B494">
            <v>322.23501921880398</v>
          </cell>
          <cell r="C494">
            <v>375.70763509488398</v>
          </cell>
          <cell r="D494">
            <v>228.55069185570801</v>
          </cell>
        </row>
        <row r="495">
          <cell r="A495">
            <v>38909</v>
          </cell>
          <cell r="B495">
            <v>308.72278625535603</v>
          </cell>
          <cell r="C495">
            <v>374.38606109755199</v>
          </cell>
          <cell r="D495">
            <v>195.57200774738806</v>
          </cell>
        </row>
        <row r="496">
          <cell r="A496">
            <v>38910</v>
          </cell>
          <cell r="B496">
            <v>301.58802264400805</v>
          </cell>
          <cell r="C496">
            <v>359.08747031299157</v>
          </cell>
          <cell r="D496">
            <v>204.43724362991995</v>
          </cell>
        </row>
        <row r="497">
          <cell r="A497">
            <v>38911</v>
          </cell>
          <cell r="B497">
            <v>325.90940905325999</v>
          </cell>
          <cell r="C497">
            <v>384.44394877983638</v>
          </cell>
          <cell r="D497">
            <v>209.25717795536801</v>
          </cell>
        </row>
        <row r="498">
          <cell r="A498">
            <v>38912</v>
          </cell>
          <cell r="B498">
            <v>327.57149288347205</v>
          </cell>
          <cell r="C498">
            <v>389.79368271690879</v>
          </cell>
          <cell r="D498">
            <v>224.444617580868</v>
          </cell>
        </row>
        <row r="499">
          <cell r="A499">
            <v>38915</v>
          </cell>
          <cell r="B499">
            <v>328.28729293246408</v>
          </cell>
          <cell r="C499">
            <v>388.89978424187206</v>
          </cell>
          <cell r="D499">
            <v>196.92075214118393</v>
          </cell>
        </row>
        <row r="500">
          <cell r="A500">
            <v>38916</v>
          </cell>
          <cell r="B500">
            <v>312.33161818387191</v>
          </cell>
          <cell r="C500">
            <v>371.56099946086317</v>
          </cell>
          <cell r="D500">
            <v>223.71082957466405</v>
          </cell>
        </row>
        <row r="501">
          <cell r="A501">
            <v>38917</v>
          </cell>
          <cell r="B501">
            <v>291.68257672425204</v>
          </cell>
          <cell r="C501">
            <v>362.9856271575436</v>
          </cell>
          <cell r="D501">
            <v>213.83952242052396</v>
          </cell>
        </row>
        <row r="502">
          <cell r="A502">
            <v>38918</v>
          </cell>
          <cell r="B502">
            <v>298.68704785110799</v>
          </cell>
          <cell r="C502">
            <v>359.13365454760719</v>
          </cell>
          <cell r="D502">
            <v>203.01713328723991</v>
          </cell>
        </row>
        <row r="503">
          <cell r="A503">
            <v>38919</v>
          </cell>
          <cell r="B503">
            <v>301.01865865607073</v>
          </cell>
          <cell r="C503">
            <v>362.54246176158119</v>
          </cell>
          <cell r="D503">
            <v>207.23580563860395</v>
          </cell>
        </row>
        <row r="504">
          <cell r="A504">
            <v>38922</v>
          </cell>
          <cell r="B504">
            <v>314.61305647772122</v>
          </cell>
          <cell r="C504">
            <v>366.71315033365914</v>
          </cell>
          <cell r="D504">
            <v>217.19888050172796</v>
          </cell>
        </row>
        <row r="505">
          <cell r="A505">
            <v>38923</v>
          </cell>
          <cell r="B505">
            <v>292.81020528453632</v>
          </cell>
          <cell r="C505">
            <v>352.17519458218959</v>
          </cell>
          <cell r="D505">
            <v>207.93591911832408</v>
          </cell>
        </row>
        <row r="506">
          <cell r="A506">
            <v>38924</v>
          </cell>
          <cell r="B506">
            <v>291.47047403892475</v>
          </cell>
          <cell r="C506">
            <v>350.96818772716551</v>
          </cell>
          <cell r="D506">
            <v>213.51451973981207</v>
          </cell>
        </row>
        <row r="507">
          <cell r="A507">
            <v>38925</v>
          </cell>
          <cell r="B507">
            <v>295.66249278592443</v>
          </cell>
          <cell r="C507">
            <v>358.62761084895277</v>
          </cell>
          <cell r="D507">
            <v>208.67930639376004</v>
          </cell>
        </row>
        <row r="508">
          <cell r="A508">
            <v>38926</v>
          </cell>
          <cell r="B508">
            <v>284.34895910641649</v>
          </cell>
          <cell r="C508">
            <v>348.07622467801559</v>
          </cell>
          <cell r="D508">
            <v>194.28811137973199</v>
          </cell>
        </row>
        <row r="509">
          <cell r="A509">
            <v>38929</v>
          </cell>
          <cell r="B509">
            <v>284.6351218632384</v>
          </cell>
          <cell r="C509">
            <v>357.71940732014366</v>
          </cell>
          <cell r="D509">
            <v>191.78619562976402</v>
          </cell>
        </row>
        <row r="510">
          <cell r="A510">
            <v>38930</v>
          </cell>
          <cell r="B510">
            <v>291.21167951637483</v>
          </cell>
          <cell r="C510">
            <v>363.46415924809997</v>
          </cell>
          <cell r="D510">
            <v>199.82120487176397</v>
          </cell>
        </row>
        <row r="511">
          <cell r="A511">
            <v>38931</v>
          </cell>
          <cell r="B511">
            <v>301.31980032241995</v>
          </cell>
          <cell r="C511">
            <v>379.21623443239037</v>
          </cell>
          <cell r="D511">
            <v>200.6142707332159</v>
          </cell>
        </row>
        <row r="512">
          <cell r="A512">
            <v>38932</v>
          </cell>
          <cell r="B512">
            <v>290.78605412429556</v>
          </cell>
          <cell r="C512">
            <v>369.0306153283716</v>
          </cell>
          <cell r="D512">
            <v>205.81102209702001</v>
          </cell>
        </row>
        <row r="513">
          <cell r="A513">
            <v>38933</v>
          </cell>
          <cell r="B513">
            <v>296.68282616203606</v>
          </cell>
          <cell r="C513">
            <v>364.16225651540992</v>
          </cell>
          <cell r="D513">
            <v>209.01440996562403</v>
          </cell>
        </row>
        <row r="514">
          <cell r="A514">
            <v>38936</v>
          </cell>
          <cell r="B514">
            <v>297.37393756998637</v>
          </cell>
          <cell r="C514">
            <v>362.55110933781117</v>
          </cell>
          <cell r="D514">
            <v>228.72957286467195</v>
          </cell>
        </row>
        <row r="515">
          <cell r="A515">
            <v>38937</v>
          </cell>
          <cell r="B515">
            <v>298.44428954934517</v>
          </cell>
          <cell r="C515">
            <v>360.5937128203696</v>
          </cell>
          <cell r="D515">
            <v>227.71539223036396</v>
          </cell>
        </row>
        <row r="516">
          <cell r="A516">
            <v>38938</v>
          </cell>
          <cell r="B516">
            <v>296.71042432442846</v>
          </cell>
          <cell r="C516">
            <v>362.79832752061446</v>
          </cell>
          <cell r="D516">
            <v>223.36149584796405</v>
          </cell>
        </row>
        <row r="517">
          <cell r="A517">
            <v>38939</v>
          </cell>
          <cell r="B517">
            <v>288.16780834421922</v>
          </cell>
          <cell r="C517">
            <v>352.43518086493236</v>
          </cell>
          <cell r="D517">
            <v>234.42238609967595</v>
          </cell>
        </row>
        <row r="518">
          <cell r="A518">
            <v>38940</v>
          </cell>
          <cell r="B518">
            <v>291.49127018624318</v>
          </cell>
          <cell r="C518">
            <v>352.80541629585923</v>
          </cell>
          <cell r="D518">
            <v>235.061958252236</v>
          </cell>
        </row>
        <row r="519">
          <cell r="A519">
            <v>38943</v>
          </cell>
          <cell r="B519">
            <v>290.51587124974395</v>
          </cell>
          <cell r="C519">
            <v>354.42900039740238</v>
          </cell>
          <cell r="D519">
            <v>227.52618884538805</v>
          </cell>
        </row>
        <row r="520">
          <cell r="A520">
            <v>38944</v>
          </cell>
          <cell r="B520">
            <v>293.89188126933198</v>
          </cell>
          <cell r="C520">
            <v>359.61902982195039</v>
          </cell>
          <cell r="D520">
            <v>234.070662504876</v>
          </cell>
        </row>
        <row r="521">
          <cell r="A521">
            <v>38945</v>
          </cell>
          <cell r="B521">
            <v>290.69420007960008</v>
          </cell>
          <cell r="C521">
            <v>363.81713936943072</v>
          </cell>
          <cell r="D521">
            <v>233.374957993392</v>
          </cell>
        </row>
        <row r="522">
          <cell r="A522">
            <v>38946</v>
          </cell>
          <cell r="B522">
            <v>300.09386290405797</v>
          </cell>
          <cell r="C522">
            <v>367.25190356536245</v>
          </cell>
          <cell r="D522">
            <v>240.48776321612806</v>
          </cell>
        </row>
        <row r="523">
          <cell r="A523">
            <v>38947</v>
          </cell>
          <cell r="B523">
            <v>302.99388131473808</v>
          </cell>
          <cell r="C523">
            <v>377.19775189954078</v>
          </cell>
          <cell r="D523">
            <v>243.54092696676406</v>
          </cell>
        </row>
        <row r="524">
          <cell r="A524">
            <v>38950</v>
          </cell>
          <cell r="B524">
            <v>317.97467175086325</v>
          </cell>
          <cell r="C524">
            <v>389.72026586515477</v>
          </cell>
          <cell r="D524">
            <v>252.01825323408804</v>
          </cell>
        </row>
        <row r="525">
          <cell r="A525">
            <v>38951</v>
          </cell>
          <cell r="B525">
            <v>311.52507621258434</v>
          </cell>
          <cell r="C525">
            <v>388.35178986967321</v>
          </cell>
          <cell r="D525">
            <v>250.05912239660006</v>
          </cell>
        </row>
        <row r="526">
          <cell r="A526">
            <v>38952</v>
          </cell>
          <cell r="B526">
            <v>312.13013506427313</v>
          </cell>
          <cell r="C526">
            <v>383.82018142017324</v>
          </cell>
          <cell r="D526">
            <v>250.87081392887998</v>
          </cell>
        </row>
        <row r="527">
          <cell r="A527">
            <v>38953</v>
          </cell>
          <cell r="B527">
            <v>316.03485342674009</v>
          </cell>
          <cell r="C527">
            <v>391.02337063528836</v>
          </cell>
          <cell r="D527">
            <v>254.83693167139194</v>
          </cell>
        </row>
        <row r="528">
          <cell r="A528">
            <v>38954</v>
          </cell>
          <cell r="B528">
            <v>322.83800732607881</v>
          </cell>
          <cell r="C528">
            <v>397.20470724960114</v>
          </cell>
          <cell r="D528">
            <v>259.56464851200008</v>
          </cell>
        </row>
        <row r="529">
          <cell r="A529">
            <v>38957</v>
          </cell>
          <cell r="B529">
            <v>324.53824343328205</v>
          </cell>
          <cell r="C529">
            <v>399.17994724039033</v>
          </cell>
          <cell r="D529">
            <v>252.49354401489995</v>
          </cell>
        </row>
        <row r="530">
          <cell r="A530">
            <v>38958</v>
          </cell>
          <cell r="B530">
            <v>321.6438639901744</v>
          </cell>
          <cell r="C530">
            <v>397.57916881158241</v>
          </cell>
          <cell r="D530">
            <v>253.64599412122004</v>
          </cell>
        </row>
        <row r="531">
          <cell r="A531">
            <v>38959</v>
          </cell>
          <cell r="B531">
            <v>321.70284308437044</v>
          </cell>
          <cell r="C531">
            <v>400.57102114479682</v>
          </cell>
          <cell r="D531">
            <v>251.86837593510398</v>
          </cell>
        </row>
        <row r="532">
          <cell r="A532">
            <v>38960</v>
          </cell>
          <cell r="B532">
            <v>322.89984960208801</v>
          </cell>
          <cell r="C532">
            <v>400.20447768812562</v>
          </cell>
          <cell r="D532">
            <v>252.24775819368398</v>
          </cell>
        </row>
        <row r="533">
          <cell r="A533">
            <v>38961</v>
          </cell>
          <cell r="B533">
            <v>338.93492504226759</v>
          </cell>
          <cell r="C533">
            <v>407.38623634103681</v>
          </cell>
          <cell r="D533">
            <v>270.40878840984396</v>
          </cell>
        </row>
        <row r="534">
          <cell r="A534">
            <v>38966</v>
          </cell>
          <cell r="B534">
            <v>328.51848533305684</v>
          </cell>
          <cell r="C534">
            <v>393.36242707725557</v>
          </cell>
          <cell r="D534">
            <v>267.04743497150406</v>
          </cell>
        </row>
        <row r="535">
          <cell r="A535">
            <v>38967</v>
          </cell>
          <cell r="B535">
            <v>330.05135015680679</v>
          </cell>
          <cell r="C535">
            <v>397.57627303067284</v>
          </cell>
          <cell r="D535">
            <v>259.45376960476392</v>
          </cell>
        </row>
        <row r="536">
          <cell r="A536">
            <v>38968</v>
          </cell>
          <cell r="B536">
            <v>332.14115679615361</v>
          </cell>
          <cell r="C536">
            <v>399.98735169849283</v>
          </cell>
          <cell r="D536">
            <v>266.23100037066803</v>
          </cell>
        </row>
        <row r="537">
          <cell r="A537">
            <v>38971</v>
          </cell>
          <cell r="B537">
            <v>331.40559837111124</v>
          </cell>
          <cell r="C537">
            <v>400.20404497344407</v>
          </cell>
          <cell r="D537">
            <v>255.45615116494002</v>
          </cell>
        </row>
        <row r="538">
          <cell r="A538">
            <v>38972</v>
          </cell>
          <cell r="B538">
            <v>326.26952418387111</v>
          </cell>
          <cell r="C538">
            <v>389.24229654551959</v>
          </cell>
          <cell r="D538">
            <v>267.97386849087201</v>
          </cell>
        </row>
        <row r="539">
          <cell r="A539">
            <v>38973</v>
          </cell>
          <cell r="B539">
            <v>328.90627547690519</v>
          </cell>
          <cell r="C539">
            <v>389.6507350355804</v>
          </cell>
          <cell r="D539">
            <v>270.29702257427192</v>
          </cell>
        </row>
        <row r="540">
          <cell r="A540">
            <v>38974</v>
          </cell>
          <cell r="B540">
            <v>324.83197031997162</v>
          </cell>
          <cell r="C540">
            <v>383.14579782187275</v>
          </cell>
          <cell r="D540">
            <v>267.58644034037201</v>
          </cell>
        </row>
        <row r="541">
          <cell r="A541">
            <v>38975</v>
          </cell>
          <cell r="B541">
            <v>325.54730435497078</v>
          </cell>
          <cell r="C541">
            <v>387.9260474677169</v>
          </cell>
          <cell r="D541">
            <v>264.93050302378794</v>
          </cell>
        </row>
        <row r="542">
          <cell r="A542">
            <v>38976</v>
          </cell>
          <cell r="B542" t="e">
            <v>#N/A</v>
          </cell>
          <cell r="C542" t="e">
            <v>#N/A</v>
          </cell>
          <cell r="D542" t="e">
            <v>#N/A</v>
          </cell>
        </row>
        <row r="543">
          <cell r="A543">
            <v>38977</v>
          </cell>
          <cell r="B543" t="e">
            <v>#N/A</v>
          </cell>
          <cell r="C543" t="e">
            <v>#N/A</v>
          </cell>
          <cell r="D543" t="e">
            <v>#N/A</v>
          </cell>
        </row>
        <row r="544">
          <cell r="A544">
            <v>38978</v>
          </cell>
          <cell r="B544">
            <v>308.12483418103915</v>
          </cell>
          <cell r="C544">
            <v>375.18259701661611</v>
          </cell>
          <cell r="D544">
            <v>253.56325463740004</v>
          </cell>
        </row>
        <row r="545">
          <cell r="A545">
            <v>38979</v>
          </cell>
          <cell r="B545">
            <v>306.9116376495021</v>
          </cell>
          <cell r="C545">
            <v>375.92179489526438</v>
          </cell>
          <cell r="D545">
            <v>256.46964431584399</v>
          </cell>
        </row>
        <row r="546">
          <cell r="A546">
            <v>38980</v>
          </cell>
          <cell r="B546" t="e">
            <v>#N/A</v>
          </cell>
          <cell r="C546" t="e">
            <v>#N/A</v>
          </cell>
          <cell r="D546" t="e">
            <v>#N/A</v>
          </cell>
        </row>
        <row r="547">
          <cell r="A547">
            <v>38981</v>
          </cell>
          <cell r="B547">
            <v>320.24718745330483</v>
          </cell>
          <cell r="C547">
            <v>387.18846968363079</v>
          </cell>
          <cell r="D547">
            <v>262.89671356519995</v>
          </cell>
        </row>
        <row r="548">
          <cell r="A548">
            <v>38982</v>
          </cell>
          <cell r="B548">
            <v>336.08686149342725</v>
          </cell>
          <cell r="C548">
            <v>401.84179168753604</v>
          </cell>
          <cell r="D548">
            <v>272.48059290578885</v>
          </cell>
        </row>
        <row r="549">
          <cell r="A549">
            <v>38986</v>
          </cell>
          <cell r="B549">
            <v>336.63143145282078</v>
          </cell>
          <cell r="C549">
            <v>407.62434020750118</v>
          </cell>
          <cell r="D549">
            <v>274.4090868094695</v>
          </cell>
        </row>
        <row r="550">
          <cell r="A550">
            <v>38987</v>
          </cell>
          <cell r="B550">
            <v>333.92651049377912</v>
          </cell>
          <cell r="C550">
            <v>402.90491373542443</v>
          </cell>
          <cell r="D550">
            <v>276.97759596324244</v>
          </cell>
        </row>
        <row r="551">
          <cell r="A551">
            <v>38988</v>
          </cell>
          <cell r="B551">
            <v>334.60136802493508</v>
          </cell>
          <cell r="C551">
            <v>403.52010929693961</v>
          </cell>
          <cell r="D551">
            <v>278.61586492938318</v>
          </cell>
        </row>
        <row r="552">
          <cell r="A552">
            <v>38989</v>
          </cell>
          <cell r="B552">
            <v>338.92459349565195</v>
          </cell>
          <cell r="C552">
            <v>410.43638068395802</v>
          </cell>
          <cell r="D552">
            <v>277.93840381830677</v>
          </cell>
        </row>
        <row r="553">
          <cell r="A553">
            <v>38992</v>
          </cell>
          <cell r="B553">
            <v>330.49764224134844</v>
          </cell>
          <cell r="C553">
            <v>405.28010645494203</v>
          </cell>
          <cell r="D553">
            <v>271.57191116361844</v>
          </cell>
        </row>
        <row r="554">
          <cell r="A554">
            <v>38993</v>
          </cell>
          <cell r="B554">
            <v>342.71187235755195</v>
          </cell>
          <cell r="C554">
            <v>424.42027994021566</v>
          </cell>
          <cell r="D554">
            <v>275.12690075840806</v>
          </cell>
        </row>
        <row r="555">
          <cell r="A555">
            <v>38994</v>
          </cell>
          <cell r="B555">
            <v>334.03566004582751</v>
          </cell>
          <cell r="C555">
            <v>420.9383378792528</v>
          </cell>
          <cell r="D555">
            <v>264.03157977632799</v>
          </cell>
        </row>
        <row r="556">
          <cell r="A556">
            <v>38996</v>
          </cell>
          <cell r="B556">
            <v>335.03044975036795</v>
          </cell>
          <cell r="C556">
            <v>423.49065865473807</v>
          </cell>
          <cell r="D556">
            <v>266.56489986432558</v>
          </cell>
        </row>
        <row r="557">
          <cell r="A557">
            <v>38999</v>
          </cell>
          <cell r="B557">
            <v>323.13543746299797</v>
          </cell>
          <cell r="C557">
            <v>404.95068742818319</v>
          </cell>
          <cell r="D557">
            <v>260.07445404396805</v>
          </cell>
        </row>
        <row r="558">
          <cell r="A558">
            <v>39000</v>
          </cell>
          <cell r="B558">
            <v>322.02236273585356</v>
          </cell>
          <cell r="C558">
            <v>401.36311712890483</v>
          </cell>
          <cell r="D558">
            <v>255.08471228029205</v>
          </cell>
        </row>
        <row r="559">
          <cell r="A559">
            <v>39001</v>
          </cell>
          <cell r="B559">
            <v>306.2727951683292</v>
          </cell>
          <cell r="C559">
            <v>373.67792652650036</v>
          </cell>
          <cell r="D559">
            <v>255.56395011364793</v>
          </cell>
        </row>
        <row r="560">
          <cell r="A560">
            <v>39002</v>
          </cell>
          <cell r="B560">
            <v>292.64321944228249</v>
          </cell>
          <cell r="C560">
            <v>363.89890968808766</v>
          </cell>
          <cell r="D560">
            <v>240.39388403624005</v>
          </cell>
        </row>
        <row r="561">
          <cell r="A561">
            <v>39003</v>
          </cell>
          <cell r="B561">
            <v>289.38155529652477</v>
          </cell>
          <cell r="C561">
            <v>358.46810795448999</v>
          </cell>
          <cell r="D561">
            <v>235.22923492592398</v>
          </cell>
        </row>
        <row r="562">
          <cell r="A562">
            <v>39006</v>
          </cell>
          <cell r="B562">
            <v>282.2900118511464</v>
          </cell>
          <cell r="C562">
            <v>346.30973168227797</v>
          </cell>
          <cell r="D562">
            <v>233.53910757153207</v>
          </cell>
        </row>
        <row r="563">
          <cell r="A563">
            <v>39007</v>
          </cell>
          <cell r="B563">
            <v>290.40636436788759</v>
          </cell>
          <cell r="C563">
            <v>362.25357264645243</v>
          </cell>
          <cell r="D563">
            <v>240.87179808303202</v>
          </cell>
        </row>
        <row r="564">
          <cell r="A564">
            <v>39008</v>
          </cell>
          <cell r="B564">
            <v>291.89821743264048</v>
          </cell>
          <cell r="C564">
            <v>356.00362673099914</v>
          </cell>
          <cell r="D564">
            <v>247.31188459927603</v>
          </cell>
        </row>
        <row r="565">
          <cell r="A565">
            <v>39009</v>
          </cell>
          <cell r="B565">
            <v>291.96335056451636</v>
          </cell>
          <cell r="C565">
            <v>354.19961875650478</v>
          </cell>
          <cell r="D565">
            <v>247.70938294104795</v>
          </cell>
        </row>
        <row r="566">
          <cell r="A566">
            <v>39010</v>
          </cell>
          <cell r="B566">
            <v>285.0656028783124</v>
          </cell>
          <cell r="C566">
            <v>350.31098999510795</v>
          </cell>
          <cell r="D566">
            <v>236.44606433489201</v>
          </cell>
        </row>
        <row r="567">
          <cell r="A567">
            <v>39014</v>
          </cell>
          <cell r="B567">
            <v>288.91002121264836</v>
          </cell>
          <cell r="C567">
            <v>344.2590131112504</v>
          </cell>
          <cell r="D567">
            <v>250.15520380188408</v>
          </cell>
        </row>
        <row r="568">
          <cell r="A568">
            <v>39015</v>
          </cell>
          <cell r="B568">
            <v>281.40258861762686</v>
          </cell>
          <cell r="C568">
            <v>340.59033101168035</v>
          </cell>
          <cell r="D568">
            <v>245.05114980802398</v>
          </cell>
        </row>
        <row r="569">
          <cell r="A569">
            <v>39016</v>
          </cell>
          <cell r="B569">
            <v>282.17277152210119</v>
          </cell>
          <cell r="C569">
            <v>342.47451900348921</v>
          </cell>
          <cell r="D569">
            <v>235.26836334272397</v>
          </cell>
        </row>
        <row r="570">
          <cell r="A570">
            <v>39017</v>
          </cell>
          <cell r="B570">
            <v>284.79928615242477</v>
          </cell>
          <cell r="C570">
            <v>338.71943882692443</v>
          </cell>
          <cell r="D570">
            <v>248.060889968872</v>
          </cell>
        </row>
        <row r="571">
          <cell r="A571">
            <v>39020</v>
          </cell>
          <cell r="B571">
            <v>285.95105489972565</v>
          </cell>
          <cell r="C571">
            <v>341.02852059534723</v>
          </cell>
          <cell r="D571">
            <v>250.79485593860042</v>
          </cell>
        </row>
        <row r="572">
          <cell r="A572">
            <v>39023</v>
          </cell>
          <cell r="B572">
            <v>287.07680273001114</v>
          </cell>
          <cell r="C572">
            <v>333.30194097536395</v>
          </cell>
          <cell r="D572">
            <v>251.59489765217958</v>
          </cell>
        </row>
        <row r="573">
          <cell r="A573">
            <v>39024</v>
          </cell>
          <cell r="B573">
            <v>289.44581004647841</v>
          </cell>
          <cell r="C573">
            <v>338.09192177018042</v>
          </cell>
          <cell r="D573">
            <v>251.58442065509712</v>
          </cell>
        </row>
        <row r="574">
          <cell r="A574">
            <v>39027</v>
          </cell>
          <cell r="B574">
            <v>283.29274643313721</v>
          </cell>
          <cell r="C574">
            <v>333.75369330170281</v>
          </cell>
          <cell r="D574">
            <v>245.87624535785113</v>
          </cell>
        </row>
        <row r="575">
          <cell r="A575">
            <v>39028</v>
          </cell>
          <cell r="B575">
            <v>289.22506779773477</v>
          </cell>
          <cell r="C575">
            <v>338.26404025058042</v>
          </cell>
          <cell r="D575">
            <v>248.386408704242</v>
          </cell>
        </row>
        <row r="576">
          <cell r="A576">
            <v>39029</v>
          </cell>
          <cell r="B576">
            <v>290.24204279076088</v>
          </cell>
          <cell r="C576">
            <v>337.28855691738676</v>
          </cell>
          <cell r="D576">
            <v>256.74185538230358</v>
          </cell>
        </row>
        <row r="577">
          <cell r="A577">
            <v>39030</v>
          </cell>
          <cell r="B577">
            <v>291.45573525599275</v>
          </cell>
          <cell r="C577">
            <v>346.30032991253364</v>
          </cell>
          <cell r="D577">
            <v>252.71364829020314</v>
          </cell>
        </row>
        <row r="578">
          <cell r="A578">
            <v>39031</v>
          </cell>
          <cell r="B578">
            <v>283.96104108216088</v>
          </cell>
          <cell r="C578">
            <v>340.96600341868594</v>
          </cell>
          <cell r="D578">
            <v>241.47025291210122</v>
          </cell>
        </row>
        <row r="579">
          <cell r="A579">
            <v>39034</v>
          </cell>
          <cell r="B579">
            <v>286.30961493595765</v>
          </cell>
          <cell r="C579">
            <v>346.94639602379914</v>
          </cell>
          <cell r="D579">
            <v>243.68643287701082</v>
          </cell>
        </row>
        <row r="580">
          <cell r="A580">
            <v>39035</v>
          </cell>
          <cell r="B580">
            <v>277.36804422008038</v>
          </cell>
          <cell r="C580">
            <v>334.2559430127688</v>
          </cell>
          <cell r="D580">
            <v>236.52803402831677</v>
          </cell>
        </row>
        <row r="581">
          <cell r="A581">
            <v>39036</v>
          </cell>
          <cell r="B581">
            <v>271.0840160255064</v>
          </cell>
          <cell r="C581">
            <v>333.00582289941275</v>
          </cell>
          <cell r="D581">
            <v>229.0217118147292</v>
          </cell>
        </row>
        <row r="582">
          <cell r="A582">
            <v>39037</v>
          </cell>
          <cell r="B582">
            <v>268.58071842682597</v>
          </cell>
          <cell r="C582">
            <v>319.64167450697119</v>
          </cell>
          <cell r="D582">
            <v>231.100468963098</v>
          </cell>
        </row>
        <row r="583">
          <cell r="A583">
            <v>39038</v>
          </cell>
          <cell r="B583">
            <v>261.17814937311601</v>
          </cell>
          <cell r="C583">
            <v>309.29041813953677</v>
          </cell>
          <cell r="D583">
            <v>226.61123268476558</v>
          </cell>
        </row>
        <row r="584">
          <cell r="A584">
            <v>39041</v>
          </cell>
          <cell r="B584">
            <v>270.09287999605112</v>
          </cell>
          <cell r="C584">
            <v>321.34157814651195</v>
          </cell>
          <cell r="D584">
            <v>234.43261442927076</v>
          </cell>
        </row>
        <row r="585">
          <cell r="A585">
            <v>39042</v>
          </cell>
          <cell r="B585">
            <v>264.7783195840496</v>
          </cell>
          <cell r="C585">
            <v>311.87618095488762</v>
          </cell>
          <cell r="D585">
            <v>230.49094169974165</v>
          </cell>
        </row>
        <row r="586">
          <cell r="A586">
            <v>39043</v>
          </cell>
          <cell r="B586">
            <v>258.54358176450961</v>
          </cell>
          <cell r="C586">
            <v>312.64893902663238</v>
          </cell>
          <cell r="D586">
            <v>218.5371299391204</v>
          </cell>
        </row>
        <row r="587">
          <cell r="A587">
            <v>39044</v>
          </cell>
          <cell r="B587">
            <v>258.84740620101758</v>
          </cell>
          <cell r="C587">
            <v>311.56593439590046</v>
          </cell>
          <cell r="D587">
            <v>218.87385616414602</v>
          </cell>
        </row>
        <row r="588">
          <cell r="A588">
            <v>39045</v>
          </cell>
          <cell r="B588">
            <v>269.37207794354566</v>
          </cell>
          <cell r="C588">
            <v>322.33475698728842</v>
          </cell>
          <cell r="D588">
            <v>226.36248565499201</v>
          </cell>
        </row>
        <row r="589">
          <cell r="A589">
            <v>39046</v>
          </cell>
          <cell r="B589" t="e">
            <v>#N/A</v>
          </cell>
          <cell r="C589" t="e">
            <v>#N/A</v>
          </cell>
          <cell r="D589" t="e">
            <v>#N/A</v>
          </cell>
        </row>
        <row r="590">
          <cell r="A590">
            <v>39047</v>
          </cell>
          <cell r="B590" t="e">
            <v>#N/A</v>
          </cell>
          <cell r="C590" t="e">
            <v>#N/A</v>
          </cell>
          <cell r="D590" t="e">
            <v>#N/A</v>
          </cell>
        </row>
        <row r="591">
          <cell r="A591">
            <v>39048</v>
          </cell>
          <cell r="B591">
            <v>271.9779413469663</v>
          </cell>
          <cell r="C591">
            <v>328.29046040327671</v>
          </cell>
          <cell r="D591">
            <v>218.7665778131788</v>
          </cell>
        </row>
        <row r="592">
          <cell r="A592">
            <v>39049</v>
          </cell>
          <cell r="B592">
            <v>264.65580437161435</v>
          </cell>
          <cell r="C592">
            <v>320.12540763058956</v>
          </cell>
          <cell r="D592">
            <v>220.65192107652959</v>
          </cell>
        </row>
        <row r="593">
          <cell r="A593">
            <v>39050</v>
          </cell>
          <cell r="B593">
            <v>268.79045039673366</v>
          </cell>
          <cell r="C593">
            <v>319.21558837217157</v>
          </cell>
          <cell r="D593">
            <v>224.91400560151919</v>
          </cell>
        </row>
        <row r="594">
          <cell r="A594">
            <v>39051</v>
          </cell>
          <cell r="B594">
            <v>264.63484176615003</v>
          </cell>
          <cell r="C594">
            <v>317.08171819654399</v>
          </cell>
          <cell r="D594">
            <v>216.40627831110154</v>
          </cell>
        </row>
        <row r="595">
          <cell r="A595">
            <v>39052</v>
          </cell>
          <cell r="B595">
            <v>271.01240763708478</v>
          </cell>
          <cell r="C595">
            <v>322.14396776991282</v>
          </cell>
          <cell r="D595">
            <v>224.30863774489239</v>
          </cell>
        </row>
        <row r="596">
          <cell r="A596">
            <v>39053</v>
          </cell>
          <cell r="B596" t="e">
            <v>#N/A</v>
          </cell>
          <cell r="C596" t="e">
            <v>#N/A</v>
          </cell>
          <cell r="D596" t="e">
            <v>#N/A</v>
          </cell>
        </row>
        <row r="597">
          <cell r="A597">
            <v>39054</v>
          </cell>
          <cell r="B597" t="e">
            <v>#N/A</v>
          </cell>
          <cell r="C597" t="e">
            <v>#N/A</v>
          </cell>
          <cell r="D597" t="e">
            <v>#N/A</v>
          </cell>
        </row>
        <row r="598">
          <cell r="A598">
            <v>39055</v>
          </cell>
          <cell r="B598">
            <v>266.06055259348483</v>
          </cell>
          <cell r="C598">
            <v>324.00901910237081</v>
          </cell>
          <cell r="D598">
            <v>224.42604597061205</v>
          </cell>
        </row>
        <row r="599">
          <cell r="A599">
            <v>39056</v>
          </cell>
          <cell r="B599">
            <v>263.72725347872517</v>
          </cell>
          <cell r="C599">
            <v>326.55383619705754</v>
          </cell>
          <cell r="D599">
            <v>218.12149453143115</v>
          </cell>
        </row>
        <row r="600">
          <cell r="A600">
            <v>39057</v>
          </cell>
          <cell r="B600">
            <v>269.92271862058243</v>
          </cell>
          <cell r="C600">
            <v>326.4746851385699</v>
          </cell>
          <cell r="D600">
            <v>227.2117606322964</v>
          </cell>
        </row>
        <row r="601">
          <cell r="A601">
            <v>39058</v>
          </cell>
          <cell r="B601">
            <v>257.38916952660082</v>
          </cell>
          <cell r="C601">
            <v>315.62810614920244</v>
          </cell>
          <cell r="D601">
            <v>227.25634575827962</v>
          </cell>
        </row>
        <row r="602">
          <cell r="A602">
            <v>39059</v>
          </cell>
          <cell r="B602">
            <v>270.41448830149403</v>
          </cell>
          <cell r="C602">
            <v>320.03184425339322</v>
          </cell>
          <cell r="D602">
            <v>226.65417711970602</v>
          </cell>
        </row>
        <row r="603">
          <cell r="A603">
            <v>39062</v>
          </cell>
          <cell r="B603">
            <v>268.21145786796637</v>
          </cell>
          <cell r="C603">
            <v>323.61485692085711</v>
          </cell>
          <cell r="D603">
            <v>218.82891316617483</v>
          </cell>
        </row>
        <row r="604">
          <cell r="A604">
            <v>39063</v>
          </cell>
          <cell r="B604">
            <v>266.79221848521638</v>
          </cell>
          <cell r="C604">
            <v>319.06154324444276</v>
          </cell>
          <cell r="D604">
            <v>220.67546742174758</v>
          </cell>
        </row>
        <row r="605">
          <cell r="A605">
            <v>39064</v>
          </cell>
          <cell r="B605">
            <v>257.53112436870521</v>
          </cell>
          <cell r="C605">
            <v>309.27991589217038</v>
          </cell>
          <cell r="D605">
            <v>214.6556638111264</v>
          </cell>
        </row>
        <row r="606">
          <cell r="A606">
            <v>39065</v>
          </cell>
          <cell r="B606">
            <v>250.63328434441758</v>
          </cell>
          <cell r="C606">
            <v>301.22382468891794</v>
          </cell>
          <cell r="D606">
            <v>211.23198333880043</v>
          </cell>
        </row>
        <row r="607">
          <cell r="A607">
            <v>39066</v>
          </cell>
          <cell r="B607">
            <v>246.34456009206363</v>
          </cell>
          <cell r="C607">
            <v>293.96439582636151</v>
          </cell>
          <cell r="D607">
            <v>210.57763317640837</v>
          </cell>
        </row>
        <row r="608">
          <cell r="A608">
            <v>39069</v>
          </cell>
          <cell r="B608">
            <v>241.58853534683598</v>
          </cell>
          <cell r="C608">
            <v>296.5175106956404</v>
          </cell>
          <cell r="D608">
            <v>194.00354870342079</v>
          </cell>
        </row>
        <row r="609">
          <cell r="A609">
            <v>39070</v>
          </cell>
          <cell r="B609">
            <v>241.03537842233922</v>
          </cell>
          <cell r="C609">
            <v>290.15931776182481</v>
          </cell>
          <cell r="D609">
            <v>205.70768320974244</v>
          </cell>
        </row>
        <row r="610">
          <cell r="A610">
            <v>39071</v>
          </cell>
          <cell r="B610">
            <v>240.8954106110528</v>
          </cell>
          <cell r="C610">
            <v>296.53297940377763</v>
          </cell>
          <cell r="D610">
            <v>194.70857745867201</v>
          </cell>
        </row>
        <row r="611">
          <cell r="A611">
            <v>39072</v>
          </cell>
          <cell r="B611">
            <v>237.4697996946376</v>
          </cell>
          <cell r="C611">
            <v>292.02101550152923</v>
          </cell>
          <cell r="D611">
            <v>190.32642199403199</v>
          </cell>
        </row>
        <row r="612">
          <cell r="A612">
            <v>39073</v>
          </cell>
          <cell r="B612">
            <v>232.05858548744081</v>
          </cell>
          <cell r="C612">
            <v>290.57858466364718</v>
          </cell>
          <cell r="D612">
            <v>184.56496684439958</v>
          </cell>
        </row>
        <row r="613">
          <cell r="A613">
            <v>39078</v>
          </cell>
          <cell r="B613">
            <v>231.14779251587197</v>
          </cell>
          <cell r="C613">
            <v>283.79919475891074</v>
          </cell>
          <cell r="D613">
            <v>187.04786872183999</v>
          </cell>
        </row>
        <row r="614">
          <cell r="A614">
            <v>39079</v>
          </cell>
          <cell r="B614">
            <v>227.18733966283517</v>
          </cell>
          <cell r="C614">
            <v>281.72381146315803</v>
          </cell>
          <cell r="D614">
            <v>180.98120696309999</v>
          </cell>
        </row>
        <row r="615">
          <cell r="A615">
            <v>39080</v>
          </cell>
          <cell r="B615">
            <v>224.82967343822796</v>
          </cell>
          <cell r="C615">
            <v>281.89990307746194</v>
          </cell>
          <cell r="D615">
            <v>180.79373272154803</v>
          </cell>
        </row>
        <row r="616">
          <cell r="A616">
            <v>39084</v>
          </cell>
          <cell r="B616">
            <v>220.0835007257848</v>
          </cell>
          <cell r="C616">
            <v>283.08806874177276</v>
          </cell>
          <cell r="D616">
            <v>175.16912735261201</v>
          </cell>
        </row>
        <row r="617">
          <cell r="A617">
            <v>39085</v>
          </cell>
          <cell r="B617">
            <v>223.26461704829444</v>
          </cell>
          <cell r="C617">
            <v>267.6521383319768</v>
          </cell>
          <cell r="D617">
            <v>190.29957617314</v>
          </cell>
        </row>
        <row r="618">
          <cell r="A618">
            <v>39086</v>
          </cell>
          <cell r="B618">
            <v>222.21438611429042</v>
          </cell>
          <cell r="C618">
            <v>273.38767657872603</v>
          </cell>
          <cell r="D618">
            <v>185.82773180386801</v>
          </cell>
        </row>
        <row r="619">
          <cell r="A619">
            <v>39087</v>
          </cell>
          <cell r="B619">
            <v>234.43627884755963</v>
          </cell>
          <cell r="C619">
            <v>290.41691728542321</v>
          </cell>
          <cell r="D619">
            <v>187.82867290741197</v>
          </cell>
        </row>
        <row r="620">
          <cell r="A620">
            <v>39090</v>
          </cell>
          <cell r="B620">
            <v>231.13714823074073</v>
          </cell>
          <cell r="C620">
            <v>292.40431257125874</v>
          </cell>
          <cell r="D620">
            <v>157.62674347737203</v>
          </cell>
        </row>
        <row r="621">
          <cell r="A621">
            <v>39091</v>
          </cell>
          <cell r="B621">
            <v>224.58486278431923</v>
          </cell>
          <cell r="C621">
            <v>280.09514649892276</v>
          </cell>
          <cell r="D621">
            <v>178.29841888091198</v>
          </cell>
        </row>
        <row r="622">
          <cell r="A622">
            <v>39092</v>
          </cell>
          <cell r="B622">
            <v>232.50084646587607</v>
          </cell>
          <cell r="C622">
            <v>302.85446667298714</v>
          </cell>
          <cell r="D622">
            <v>178.69174557765598</v>
          </cell>
        </row>
        <row r="623">
          <cell r="A623">
            <v>39093</v>
          </cell>
          <cell r="B623">
            <v>229.69723158549996</v>
          </cell>
          <cell r="C623">
            <v>294.78389621287488</v>
          </cell>
          <cell r="D623">
            <v>181.41268815870802</v>
          </cell>
        </row>
        <row r="624">
          <cell r="A624">
            <v>39094</v>
          </cell>
          <cell r="B624">
            <v>239.64714234556408</v>
          </cell>
          <cell r="C624">
            <v>309.30115752610675</v>
          </cell>
          <cell r="D624">
            <v>179.99488439299606</v>
          </cell>
        </row>
        <row r="625">
          <cell r="A625">
            <v>39098</v>
          </cell>
          <cell r="B625">
            <v>236.96570051865206</v>
          </cell>
          <cell r="C625">
            <v>299.59925814793559</v>
          </cell>
          <cell r="D625">
            <v>192.80582101616795</v>
          </cell>
        </row>
        <row r="626">
          <cell r="A626">
            <v>39099</v>
          </cell>
          <cell r="B626">
            <v>248.21549396408355</v>
          </cell>
          <cell r="C626">
            <v>310.44873262754083</v>
          </cell>
          <cell r="D626">
            <v>203.35400148315605</v>
          </cell>
        </row>
        <row r="627">
          <cell r="A627">
            <v>39100</v>
          </cell>
          <cell r="B627">
            <v>246.56260448981595</v>
          </cell>
          <cell r="C627">
            <v>306.72820883686279</v>
          </cell>
          <cell r="D627">
            <v>186.09478141152798</v>
          </cell>
        </row>
        <row r="628">
          <cell r="A628">
            <v>39101</v>
          </cell>
          <cell r="B628">
            <v>233.37693428052398</v>
          </cell>
          <cell r="C628">
            <v>296.05176471512243</v>
          </cell>
          <cell r="D628">
            <v>184.071760166128</v>
          </cell>
        </row>
        <row r="629">
          <cell r="A629">
            <v>39104</v>
          </cell>
          <cell r="B629">
            <v>234.97249476096411</v>
          </cell>
          <cell r="C629">
            <v>300.90767617947358</v>
          </cell>
          <cell r="D629">
            <v>170.088753497932</v>
          </cell>
        </row>
        <row r="630">
          <cell r="A630">
            <v>39105</v>
          </cell>
          <cell r="B630">
            <v>237.28074337768808</v>
          </cell>
          <cell r="C630">
            <v>308.9006045544636</v>
          </cell>
          <cell r="D630">
            <v>187.90984935423597</v>
          </cell>
        </row>
        <row r="631">
          <cell r="A631">
            <v>39106</v>
          </cell>
          <cell r="B631">
            <v>231.24394574347195</v>
          </cell>
          <cell r="C631">
            <v>303.56875329561035</v>
          </cell>
          <cell r="D631">
            <v>186.16212827530398</v>
          </cell>
        </row>
        <row r="632">
          <cell r="A632">
            <v>39107</v>
          </cell>
          <cell r="B632">
            <v>237.18278697318399</v>
          </cell>
          <cell r="C632">
            <v>297.40199122905284</v>
          </cell>
          <cell r="D632">
            <v>199.37016735544003</v>
          </cell>
        </row>
        <row r="633">
          <cell r="A633">
            <v>39108</v>
          </cell>
          <cell r="B633">
            <v>229.78260582057604</v>
          </cell>
          <cell r="C633">
            <v>297.03643162920832</v>
          </cell>
          <cell r="D633">
            <v>189.51217872754</v>
          </cell>
        </row>
        <row r="634">
          <cell r="A634">
            <v>39111</v>
          </cell>
          <cell r="B634">
            <v>228.4824342441799</v>
          </cell>
          <cell r="C634">
            <v>291.91550454024406</v>
          </cell>
          <cell r="D634">
            <v>189.19251865851999</v>
          </cell>
        </row>
        <row r="635">
          <cell r="A635">
            <v>39112</v>
          </cell>
          <cell r="B635">
            <v>230.245705092652</v>
          </cell>
          <cell r="C635">
            <v>301.06443846785999</v>
          </cell>
          <cell r="D635">
            <v>179.44416962758405</v>
          </cell>
        </row>
        <row r="636">
          <cell r="A636">
            <v>39113</v>
          </cell>
          <cell r="B636">
            <v>229.68832331780001</v>
          </cell>
          <cell r="C636">
            <v>295.57450571410766</v>
          </cell>
          <cell r="D636">
            <v>182.17503105666401</v>
          </cell>
        </row>
        <row r="637">
          <cell r="A637">
            <v>39114</v>
          </cell>
          <cell r="B637">
            <v>238.71809790407997</v>
          </cell>
          <cell r="C637">
            <v>298.80454198572522</v>
          </cell>
          <cell r="D637">
            <v>165.02496980676401</v>
          </cell>
        </row>
        <row r="638">
          <cell r="A638">
            <v>39115</v>
          </cell>
          <cell r="B638">
            <v>236.86034774071197</v>
          </cell>
          <cell r="C638">
            <v>295.70483607579479</v>
          </cell>
          <cell r="D638">
            <v>165.54846678833195</v>
          </cell>
        </row>
        <row r="639">
          <cell r="A639">
            <v>39118</v>
          </cell>
          <cell r="B639">
            <v>247.08862336000399</v>
          </cell>
          <cell r="C639">
            <v>303.98847844033168</v>
          </cell>
          <cell r="D639">
            <v>167.82658854723999</v>
          </cell>
        </row>
        <row r="640">
          <cell r="A640">
            <v>39119</v>
          </cell>
          <cell r="B640">
            <v>247.67061909349991</v>
          </cell>
          <cell r="C640">
            <v>305.02711002556833</v>
          </cell>
          <cell r="D640">
            <v>161.33838073780402</v>
          </cell>
        </row>
        <row r="641">
          <cell r="A641">
            <v>39120</v>
          </cell>
          <cell r="B641">
            <v>255.43564218859962</v>
          </cell>
          <cell r="C641">
            <v>306.85772822516446</v>
          </cell>
          <cell r="D641">
            <v>162.45264261734803</v>
          </cell>
        </row>
        <row r="642">
          <cell r="A642">
            <v>39121</v>
          </cell>
          <cell r="B642">
            <v>246.25511302762007</v>
          </cell>
          <cell r="C642">
            <v>301.29383846898685</v>
          </cell>
          <cell r="D642">
            <v>171.10697011374799</v>
          </cell>
        </row>
        <row r="643">
          <cell r="A643">
            <v>39125</v>
          </cell>
          <cell r="B643">
            <v>234.33458549056402</v>
          </cell>
          <cell r="C643">
            <v>298.97021721843998</v>
          </cell>
          <cell r="D643">
            <v>161.28737808004001</v>
          </cell>
        </row>
        <row r="644">
          <cell r="A644">
            <v>39126</v>
          </cell>
          <cell r="B644">
            <v>242.329943127848</v>
          </cell>
          <cell r="C644">
            <v>305.24850363389197</v>
          </cell>
          <cell r="D644">
            <v>143.09602633750001</v>
          </cell>
        </row>
        <row r="645">
          <cell r="A645">
            <v>39127</v>
          </cell>
          <cell r="B645">
            <v>246.19198170819604</v>
          </cell>
          <cell r="C645">
            <v>298.63442709590402</v>
          </cell>
          <cell r="D645">
            <v>150.29926775994795</v>
          </cell>
        </row>
        <row r="646">
          <cell r="A646">
            <v>39128</v>
          </cell>
          <cell r="B646">
            <v>243.61315091956007</v>
          </cell>
          <cell r="C646">
            <v>294.17611822933122</v>
          </cell>
          <cell r="D646">
            <v>150.26915379367603</v>
          </cell>
        </row>
        <row r="647">
          <cell r="A647">
            <v>39129</v>
          </cell>
          <cell r="B647">
            <v>243.12882669737198</v>
          </cell>
          <cell r="C647">
            <v>296.11902281252401</v>
          </cell>
          <cell r="D647">
            <v>171.53063216284397</v>
          </cell>
        </row>
        <row r="648">
          <cell r="A648">
            <v>39132</v>
          </cell>
          <cell r="B648">
            <v>239.14242676369997</v>
          </cell>
          <cell r="C648">
            <v>292.33916783646168</v>
          </cell>
          <cell r="D648">
            <v>154.98472269315201</v>
          </cell>
        </row>
        <row r="649">
          <cell r="A649">
            <v>39133</v>
          </cell>
          <cell r="B649">
            <v>233.47841820947596</v>
          </cell>
          <cell r="C649">
            <v>291.55306851002484</v>
          </cell>
          <cell r="D649">
            <v>143.76247455806401</v>
          </cell>
        </row>
        <row r="650">
          <cell r="A650">
            <v>39134</v>
          </cell>
          <cell r="B650">
            <v>234.40230039535604</v>
          </cell>
          <cell r="C650">
            <v>292.309136876526</v>
          </cell>
          <cell r="D650">
            <v>152.567501949996</v>
          </cell>
        </row>
        <row r="651">
          <cell r="A651">
            <v>39135</v>
          </cell>
          <cell r="B651">
            <v>235.63664865054795</v>
          </cell>
          <cell r="C651">
            <v>291.58934082058761</v>
          </cell>
          <cell r="D651">
            <v>156.37841225154401</v>
          </cell>
        </row>
        <row r="652">
          <cell r="A652">
            <v>39136</v>
          </cell>
          <cell r="B652">
            <v>231.08595428612807</v>
          </cell>
          <cell r="C652">
            <v>290.64765961336002</v>
          </cell>
          <cell r="D652">
            <v>147.97196872139594</v>
          </cell>
        </row>
        <row r="653">
          <cell r="A653">
            <v>39139</v>
          </cell>
          <cell r="B653">
            <v>232.48102434013998</v>
          </cell>
          <cell r="C653">
            <v>302.08959920690603</v>
          </cell>
          <cell r="D653">
            <v>159.03557367422002</v>
          </cell>
        </row>
        <row r="654">
          <cell r="A654">
            <v>39140</v>
          </cell>
          <cell r="B654">
            <v>240.49289992169716</v>
          </cell>
          <cell r="C654">
            <v>301.18813610715398</v>
          </cell>
          <cell r="D654">
            <v>156.135671692752</v>
          </cell>
        </row>
        <row r="655">
          <cell r="A655">
            <v>39141</v>
          </cell>
          <cell r="B655">
            <v>253.65069450109564</v>
          </cell>
          <cell r="C655">
            <v>312.4063783593736</v>
          </cell>
          <cell r="D655">
            <v>159.33048215914403</v>
          </cell>
        </row>
        <row r="656">
          <cell r="A656">
            <v>39142</v>
          </cell>
          <cell r="B656">
            <v>250.07035349908156</v>
          </cell>
          <cell r="C656">
            <v>310.67019086193193</v>
          </cell>
          <cell r="D656">
            <v>165.44507075755999</v>
          </cell>
        </row>
        <row r="657">
          <cell r="A657">
            <v>39143</v>
          </cell>
          <cell r="B657">
            <v>254.21533694845164</v>
          </cell>
          <cell r="C657">
            <v>309.73233540581765</v>
          </cell>
          <cell r="D657">
            <v>158.80733073886003</v>
          </cell>
        </row>
        <row r="658">
          <cell r="A658">
            <v>39146</v>
          </cell>
          <cell r="B658">
            <v>252.55725375041206</v>
          </cell>
          <cell r="C658">
            <v>316.32162545843607</v>
          </cell>
          <cell r="D658">
            <v>161.81964533457202</v>
          </cell>
        </row>
        <row r="659">
          <cell r="A659">
            <v>39147</v>
          </cell>
          <cell r="B659">
            <v>247.83927031683723</v>
          </cell>
          <cell r="C659">
            <v>309.42774265814717</v>
          </cell>
          <cell r="D659">
            <v>165.34737515811199</v>
          </cell>
        </row>
        <row r="660">
          <cell r="A660">
            <v>39148</v>
          </cell>
          <cell r="B660">
            <v>253.34777693970676</v>
          </cell>
          <cell r="C660">
            <v>305.38415235136756</v>
          </cell>
          <cell r="D660">
            <v>167.402688040676</v>
          </cell>
        </row>
        <row r="661">
          <cell r="A661">
            <v>39149</v>
          </cell>
          <cell r="B661">
            <v>248.9639943009596</v>
          </cell>
          <cell r="C661">
            <v>303.71042785961077</v>
          </cell>
          <cell r="D661">
            <v>155.40187247755605</v>
          </cell>
        </row>
        <row r="662">
          <cell r="A662">
            <v>39150</v>
          </cell>
          <cell r="B662">
            <v>252.30569577983482</v>
          </cell>
          <cell r="C662">
            <v>305.34574788246596</v>
          </cell>
          <cell r="D662">
            <v>155.96638538343601</v>
          </cell>
        </row>
        <row r="663">
          <cell r="A663">
            <v>39153</v>
          </cell>
          <cell r="B663">
            <v>248.21087586471751</v>
          </cell>
          <cell r="C663">
            <v>299.49018754613274</v>
          </cell>
          <cell r="D663">
            <v>152.13427647377202</v>
          </cell>
        </row>
        <row r="664">
          <cell r="A664">
            <v>39154</v>
          </cell>
          <cell r="B664">
            <v>258.84078134754952</v>
          </cell>
          <cell r="C664">
            <v>311.18273901601316</v>
          </cell>
          <cell r="D664">
            <v>154.298788174956</v>
          </cell>
        </row>
        <row r="665">
          <cell r="A665">
            <v>39155</v>
          </cell>
          <cell r="B665">
            <v>257.59473052111883</v>
          </cell>
          <cell r="C665">
            <v>316.94901360218364</v>
          </cell>
          <cell r="D665">
            <v>161.06390040019195</v>
          </cell>
        </row>
        <row r="666">
          <cell r="A666">
            <v>39160</v>
          </cell>
          <cell r="B666">
            <v>239.71296194302195</v>
          </cell>
          <cell r="C666">
            <v>292.55114128771515</v>
          </cell>
          <cell r="D666">
            <v>150.00053231864797</v>
          </cell>
        </row>
        <row r="667">
          <cell r="A667">
            <v>39161</v>
          </cell>
          <cell r="B667">
            <v>237.73853238631077</v>
          </cell>
          <cell r="C667">
            <v>286.24842152654998</v>
          </cell>
          <cell r="D667">
            <v>149.62463420048798</v>
          </cell>
        </row>
        <row r="668">
          <cell r="A668">
            <v>39162</v>
          </cell>
          <cell r="B668">
            <v>239.43728909408441</v>
          </cell>
          <cell r="C668">
            <v>295.50702883277393</v>
          </cell>
          <cell r="D668">
            <v>152.92529983077597</v>
          </cell>
        </row>
        <row r="669">
          <cell r="A669">
            <v>39163</v>
          </cell>
          <cell r="B669">
            <v>242.21869717973763</v>
          </cell>
          <cell r="C669">
            <v>299.66574999277509</v>
          </cell>
          <cell r="D669">
            <v>150.36466307286403</v>
          </cell>
        </row>
        <row r="670">
          <cell r="A670">
            <v>39164</v>
          </cell>
          <cell r="B670">
            <v>233.45637974474886</v>
          </cell>
          <cell r="C670">
            <v>291.95997870325442</v>
          </cell>
          <cell r="D670">
            <v>145.58514562291597</v>
          </cell>
        </row>
        <row r="671">
          <cell r="A671">
            <v>39167</v>
          </cell>
          <cell r="B671">
            <v>232.04427348355685</v>
          </cell>
          <cell r="C671">
            <v>282.9481882692416</v>
          </cell>
          <cell r="D671">
            <v>142.079731380352</v>
          </cell>
        </row>
        <row r="672">
          <cell r="A672">
            <v>39168</v>
          </cell>
          <cell r="B672">
            <v>230.7490690631208</v>
          </cell>
          <cell r="C672">
            <v>281.45868948018767</v>
          </cell>
          <cell r="D672">
            <v>151.28186207807994</v>
          </cell>
        </row>
        <row r="673">
          <cell r="A673">
            <v>39169</v>
          </cell>
          <cell r="B673">
            <v>235.09120573700915</v>
          </cell>
          <cell r="C673">
            <v>288.00377468089192</v>
          </cell>
          <cell r="D673">
            <v>144.64822522953995</v>
          </cell>
        </row>
        <row r="674">
          <cell r="A674">
            <v>39170</v>
          </cell>
          <cell r="B674">
            <v>223.59791334542641</v>
          </cell>
          <cell r="C674">
            <v>284.84670971190167</v>
          </cell>
          <cell r="D674">
            <v>143.93252344534</v>
          </cell>
        </row>
        <row r="675">
          <cell r="A675">
            <v>39171</v>
          </cell>
          <cell r="B675">
            <v>226.76196032498325</v>
          </cell>
          <cell r="C675">
            <v>285.24770209907484</v>
          </cell>
          <cell r="D675">
            <v>147.52716551351199</v>
          </cell>
        </row>
        <row r="676">
          <cell r="A676">
            <v>39174</v>
          </cell>
          <cell r="B676">
            <v>222.78687370735517</v>
          </cell>
          <cell r="C676">
            <v>276.94403821153645</v>
          </cell>
          <cell r="D676">
            <v>157.39153359260399</v>
          </cell>
        </row>
        <row r="677">
          <cell r="A677">
            <v>39175</v>
          </cell>
          <cell r="B677">
            <v>227.35458173132952</v>
          </cell>
          <cell r="C677">
            <v>270.66741210947362</v>
          </cell>
          <cell r="D677">
            <v>152.62434471018</v>
          </cell>
        </row>
        <row r="678">
          <cell r="A678">
            <v>39176</v>
          </cell>
          <cell r="B678">
            <v>216.81751939602401</v>
          </cell>
          <cell r="C678">
            <v>277.4511457648112</v>
          </cell>
          <cell r="D678">
            <v>154.58291630325604</v>
          </cell>
        </row>
        <row r="679">
          <cell r="A679">
            <v>39177</v>
          </cell>
          <cell r="B679">
            <v>226.63949040420405</v>
          </cell>
          <cell r="C679">
            <v>278.35958173628882</v>
          </cell>
          <cell r="D679">
            <v>147.04973084218801</v>
          </cell>
        </row>
        <row r="680">
          <cell r="A680">
            <v>39178</v>
          </cell>
          <cell r="B680">
            <v>223.26976000792004</v>
          </cell>
          <cell r="C680">
            <v>272.57664296267365</v>
          </cell>
          <cell r="D680">
            <v>147.84201259055197</v>
          </cell>
        </row>
        <row r="681">
          <cell r="A681">
            <v>39182</v>
          </cell>
          <cell r="B681">
            <v>224.266439994764</v>
          </cell>
          <cell r="C681">
            <v>270.53015033681203</v>
          </cell>
          <cell r="D681">
            <v>146.46882718618394</v>
          </cell>
        </row>
        <row r="682">
          <cell r="A682">
            <v>39183</v>
          </cell>
          <cell r="B682">
            <v>220.94314807236398</v>
          </cell>
          <cell r="C682">
            <v>269.31540057432807</v>
          </cell>
          <cell r="D682">
            <v>143.66361538776803</v>
          </cell>
        </row>
        <row r="683">
          <cell r="A683">
            <v>39184</v>
          </cell>
          <cell r="B683">
            <v>223.58378300806399</v>
          </cell>
          <cell r="C683">
            <v>261.68380038623201</v>
          </cell>
          <cell r="D683">
            <v>145.37325840445203</v>
          </cell>
        </row>
        <row r="684">
          <cell r="A684">
            <v>39185</v>
          </cell>
          <cell r="B684">
            <v>210.41001701336401</v>
          </cell>
          <cell r="C684">
            <v>249.57748223828403</v>
          </cell>
          <cell r="D684">
            <v>146.00591150500796</v>
          </cell>
        </row>
        <row r="685">
          <cell r="A685">
            <v>39188</v>
          </cell>
          <cell r="B685">
            <v>210.06393278602403</v>
          </cell>
          <cell r="C685">
            <v>244.44765544714801</v>
          </cell>
          <cell r="D685">
            <v>141.85667996674403</v>
          </cell>
        </row>
        <row r="686">
          <cell r="A686">
            <v>39189</v>
          </cell>
          <cell r="B686">
            <v>211.79154355014398</v>
          </cell>
          <cell r="C686">
            <v>241.072764567924</v>
          </cell>
          <cell r="D686">
            <v>148.01214443084001</v>
          </cell>
        </row>
        <row r="687">
          <cell r="A687">
            <v>39190</v>
          </cell>
          <cell r="B687">
            <v>212.93606109002806</v>
          </cell>
          <cell r="C687">
            <v>247.78285864531603</v>
          </cell>
          <cell r="D687">
            <v>151.87060108844796</v>
          </cell>
        </row>
        <row r="688">
          <cell r="A688">
            <v>39191</v>
          </cell>
          <cell r="B688">
            <v>214.97383135984398</v>
          </cell>
          <cell r="C688">
            <v>246.88892171710401</v>
          </cell>
          <cell r="D688">
            <v>159.074073756632</v>
          </cell>
        </row>
        <row r="689">
          <cell r="A689">
            <v>39192</v>
          </cell>
          <cell r="B689">
            <v>207.47358967666003</v>
          </cell>
          <cell r="C689">
            <v>239.98254851916798</v>
          </cell>
          <cell r="D689">
            <v>155.13940189641201</v>
          </cell>
        </row>
        <row r="690">
          <cell r="A690">
            <v>39195</v>
          </cell>
          <cell r="B690">
            <v>213.34700563322394</v>
          </cell>
          <cell r="C690">
            <v>242.89470860966799</v>
          </cell>
          <cell r="D690">
            <v>154.40671990760802</v>
          </cell>
        </row>
        <row r="691">
          <cell r="A691">
            <v>39196</v>
          </cell>
          <cell r="B691">
            <v>211.66391843682797</v>
          </cell>
          <cell r="C691">
            <v>245.99308598008795</v>
          </cell>
          <cell r="D691">
            <v>160.22607609161605</v>
          </cell>
        </row>
        <row r="692">
          <cell r="A692">
            <v>39198</v>
          </cell>
          <cell r="B692">
            <v>209.18716692429194</v>
          </cell>
          <cell r="C692">
            <v>241.74679186803999</v>
          </cell>
          <cell r="D692">
            <v>150.29515649053596</v>
          </cell>
        </row>
        <row r="693">
          <cell r="A693">
            <v>39199</v>
          </cell>
          <cell r="B693">
            <v>199.85732747690395</v>
          </cell>
          <cell r="C693">
            <v>234.53947881858403</v>
          </cell>
          <cell r="D693">
            <v>147.23384691555202</v>
          </cell>
        </row>
        <row r="694">
          <cell r="A694">
            <v>39204</v>
          </cell>
          <cell r="B694">
            <v>204.22871780255196</v>
          </cell>
          <cell r="C694">
            <v>237.277517694892</v>
          </cell>
          <cell r="D694">
            <v>158.68075048289597</v>
          </cell>
        </row>
        <row r="695">
          <cell r="A695">
            <v>39205</v>
          </cell>
          <cell r="B695">
            <v>205.04891776241999</v>
          </cell>
          <cell r="C695">
            <v>235.68549780031603</v>
          </cell>
          <cell r="D695">
            <v>156.37746849075998</v>
          </cell>
        </row>
        <row r="696">
          <cell r="A696">
            <v>39209</v>
          </cell>
          <cell r="B696">
            <v>197.22251516853203</v>
          </cell>
          <cell r="C696">
            <v>221.32846747587601</v>
          </cell>
          <cell r="D696">
            <v>146.65863486419997</v>
          </cell>
        </row>
        <row r="697">
          <cell r="A697">
            <v>39210</v>
          </cell>
          <cell r="B697">
            <v>196.95930716497196</v>
          </cell>
          <cell r="C697">
            <v>226.48834530143998</v>
          </cell>
          <cell r="D697">
            <v>135.16636657351998</v>
          </cell>
        </row>
        <row r="698">
          <cell r="A698">
            <v>39211</v>
          </cell>
          <cell r="B698">
            <v>194.46966464632001</v>
          </cell>
          <cell r="C698">
            <v>225.38247961632396</v>
          </cell>
          <cell r="D698">
            <v>137.86036385886797</v>
          </cell>
        </row>
        <row r="699">
          <cell r="A699">
            <v>39212</v>
          </cell>
          <cell r="B699">
            <v>196.635861123588</v>
          </cell>
          <cell r="C699">
            <v>221.31350412988402</v>
          </cell>
          <cell r="D699">
            <v>134.92896717890397</v>
          </cell>
        </row>
        <row r="700">
          <cell r="A700">
            <v>39213</v>
          </cell>
          <cell r="B700">
            <v>203.31627572904404</v>
          </cell>
          <cell r="C700">
            <v>245.16962303908798</v>
          </cell>
          <cell r="D700">
            <v>142.68166976846797</v>
          </cell>
        </row>
        <row r="701">
          <cell r="A701">
            <v>39216</v>
          </cell>
          <cell r="B701">
            <v>197.40505591551204</v>
          </cell>
          <cell r="C701">
            <v>231.32876416444799</v>
          </cell>
          <cell r="D701">
            <v>138.77844283452797</v>
          </cell>
        </row>
        <row r="702">
          <cell r="A702">
            <v>39218</v>
          </cell>
          <cell r="B702">
            <v>68.762575198196004</v>
          </cell>
          <cell r="C702">
            <v>180.50598564682795</v>
          </cell>
          <cell r="D702">
            <v>13.510065614836044</v>
          </cell>
        </row>
        <row r="703">
          <cell r="A703">
            <v>39219</v>
          </cell>
          <cell r="B703">
            <v>193.70870057794005</v>
          </cell>
          <cell r="C703">
            <v>226.50943906446793</v>
          </cell>
          <cell r="D703">
            <v>130.87546879503199</v>
          </cell>
        </row>
        <row r="704">
          <cell r="A704">
            <v>39220</v>
          </cell>
          <cell r="B704">
            <v>193.58953038504802</v>
          </cell>
          <cell r="C704">
            <v>229.86286818104801</v>
          </cell>
          <cell r="D704">
            <v>130.14368355581604</v>
          </cell>
        </row>
        <row r="705">
          <cell r="A705">
            <v>39223</v>
          </cell>
          <cell r="B705">
            <v>193.6375668076</v>
          </cell>
          <cell r="C705">
            <v>229.56510994155994</v>
          </cell>
          <cell r="D705">
            <v>131.38513437818798</v>
          </cell>
        </row>
        <row r="706">
          <cell r="A706">
            <v>39224</v>
          </cell>
          <cell r="B706">
            <v>193.62936222069595</v>
          </cell>
          <cell r="C706">
            <v>229.72018129480395</v>
          </cell>
          <cell r="D706">
            <v>125.13455778249201</v>
          </cell>
        </row>
        <row r="707">
          <cell r="A707">
            <v>39225</v>
          </cell>
          <cell r="B707">
            <v>177.30137871907601</v>
          </cell>
          <cell r="C707">
            <v>214.50823321223203</v>
          </cell>
          <cell r="D707">
            <v>126.09249571081601</v>
          </cell>
        </row>
        <row r="708">
          <cell r="A708">
            <v>39226</v>
          </cell>
          <cell r="B708">
            <v>194.19787712131196</v>
          </cell>
          <cell r="C708">
            <v>212.39218529864803</v>
          </cell>
          <cell r="D708">
            <v>124.46180711267996</v>
          </cell>
        </row>
        <row r="709">
          <cell r="A709">
            <v>39227</v>
          </cell>
          <cell r="B709">
            <v>190.99532684665201</v>
          </cell>
          <cell r="C709">
            <v>218.51372061460407</v>
          </cell>
          <cell r="D709">
            <v>128.28881400913198</v>
          </cell>
        </row>
        <row r="710">
          <cell r="A710">
            <v>39231</v>
          </cell>
          <cell r="B710">
            <v>187.42945892284396</v>
          </cell>
          <cell r="C710">
            <v>214.95799685163999</v>
          </cell>
          <cell r="D710">
            <v>130.66208781873999</v>
          </cell>
        </row>
        <row r="711">
          <cell r="A711">
            <v>39232</v>
          </cell>
          <cell r="B711">
            <v>190.84269882496798</v>
          </cell>
          <cell r="C711">
            <v>214.85800238950796</v>
          </cell>
          <cell r="D711">
            <v>128.40922773041601</v>
          </cell>
        </row>
        <row r="712">
          <cell r="A712">
            <v>39233</v>
          </cell>
          <cell r="B712">
            <v>184.37406700561598</v>
          </cell>
          <cell r="C712">
            <v>218.18848965477991</v>
          </cell>
          <cell r="D712">
            <v>127.38292246354803</v>
          </cell>
        </row>
        <row r="713">
          <cell r="A713">
            <v>39234</v>
          </cell>
          <cell r="B713">
            <v>187.68129071216796</v>
          </cell>
          <cell r="C713">
            <v>210.085375522768</v>
          </cell>
          <cell r="D713">
            <v>124.59838652929996</v>
          </cell>
        </row>
        <row r="714">
          <cell r="A714">
            <v>39237</v>
          </cell>
          <cell r="B714">
            <v>180.56173561202399</v>
          </cell>
          <cell r="C714">
            <v>215.73922578997193</v>
          </cell>
          <cell r="D714">
            <v>118.77363438801601</v>
          </cell>
        </row>
        <row r="715">
          <cell r="A715">
            <v>39238</v>
          </cell>
          <cell r="B715">
            <v>180.42841568996798</v>
          </cell>
          <cell r="C715">
            <v>207.32281746272398</v>
          </cell>
          <cell r="D715">
            <v>120.94777262053199</v>
          </cell>
        </row>
        <row r="716">
          <cell r="A716">
            <v>39239</v>
          </cell>
          <cell r="B716">
            <v>176.71062192140394</v>
          </cell>
          <cell r="C716">
            <v>208.91332487424799</v>
          </cell>
          <cell r="D716">
            <v>120.99650612750395</v>
          </cell>
        </row>
        <row r="717">
          <cell r="A717">
            <v>39240</v>
          </cell>
          <cell r="B717">
            <v>191.29880222760798</v>
          </cell>
          <cell r="C717">
            <v>225.32995068838795</v>
          </cell>
          <cell r="D717">
            <v>117.93750029343603</v>
          </cell>
        </row>
        <row r="718">
          <cell r="A718">
            <v>39241</v>
          </cell>
          <cell r="B718">
            <v>187.48590745589996</v>
          </cell>
          <cell r="C718">
            <v>226.04148076790801</v>
          </cell>
          <cell r="D718">
            <v>115.83705710749203</v>
          </cell>
        </row>
        <row r="719">
          <cell r="A719">
            <v>39242</v>
          </cell>
          <cell r="B719" t="e">
            <v>#N/A</v>
          </cell>
          <cell r="C719" t="e">
            <v>#N/A</v>
          </cell>
          <cell r="D719" t="e">
            <v>#N/A</v>
          </cell>
        </row>
        <row r="720">
          <cell r="A720">
            <v>39245</v>
          </cell>
          <cell r="B720">
            <v>189.5247852409839</v>
          </cell>
          <cell r="C720">
            <v>222.75950544512804</v>
          </cell>
          <cell r="D720">
            <v>112.94457322267201</v>
          </cell>
        </row>
        <row r="721">
          <cell r="A721">
            <v>39246</v>
          </cell>
          <cell r="B721">
            <v>181.22458148120407</v>
          </cell>
          <cell r="C721">
            <v>215.81526520630007</v>
          </cell>
          <cell r="D721">
            <v>110.20025679367197</v>
          </cell>
        </row>
        <row r="722">
          <cell r="A722">
            <v>39247</v>
          </cell>
          <cell r="B722">
            <v>187.29241063598002</v>
          </cell>
          <cell r="C722">
            <v>217.07730740063997</v>
          </cell>
          <cell r="D722">
            <v>110.479678459336</v>
          </cell>
        </row>
        <row r="723">
          <cell r="A723">
            <v>39248</v>
          </cell>
          <cell r="B723">
            <v>180.00438088925202</v>
          </cell>
          <cell r="C723">
            <v>211.71831471271199</v>
          </cell>
          <cell r="D723">
            <v>114.461712993216</v>
          </cell>
        </row>
        <row r="724">
          <cell r="A724">
            <v>39251</v>
          </cell>
          <cell r="B724" t="e">
            <v>#N/A</v>
          </cell>
          <cell r="C724" t="e">
            <v>#N/A</v>
          </cell>
          <cell r="D724" t="e">
            <v>#N/A</v>
          </cell>
        </row>
        <row r="725">
          <cell r="A725">
            <v>39252</v>
          </cell>
          <cell r="B725">
            <v>176.94125921437606</v>
          </cell>
          <cell r="C725">
            <v>200.68282230596404</v>
          </cell>
          <cell r="D725">
            <v>115.60188325285999</v>
          </cell>
        </row>
        <row r="726">
          <cell r="A726">
            <v>39253</v>
          </cell>
          <cell r="B726" t="e">
            <v>#N/A</v>
          </cell>
          <cell r="C726" t="e">
            <v>#N/A</v>
          </cell>
          <cell r="D726" t="e">
            <v>#N/A</v>
          </cell>
        </row>
        <row r="727">
          <cell r="A727">
            <v>39254</v>
          </cell>
          <cell r="B727">
            <v>190.89042015790801</v>
          </cell>
          <cell r="C727">
            <v>205.47097365745199</v>
          </cell>
          <cell r="D727">
            <v>112.53540717722402</v>
          </cell>
        </row>
        <row r="728">
          <cell r="A728">
            <v>39255</v>
          </cell>
          <cell r="C728">
            <v>199.61039043851997</v>
          </cell>
          <cell r="D728">
            <v>37.121381753028039</v>
          </cell>
        </row>
        <row r="729">
          <cell r="A729">
            <v>39258</v>
          </cell>
          <cell r="B729">
            <v>176.340746109028</v>
          </cell>
          <cell r="C729">
            <v>206.42443710646398</v>
          </cell>
          <cell r="D729">
            <v>122.72259680110399</v>
          </cell>
        </row>
        <row r="730">
          <cell r="A730">
            <v>39259</v>
          </cell>
          <cell r="B730">
            <v>183.05576625355604</v>
          </cell>
          <cell r="C730">
            <v>194.89187412791202</v>
          </cell>
          <cell r="D730">
            <v>121.53040595323198</v>
          </cell>
        </row>
        <row r="731">
          <cell r="A731">
            <v>39260</v>
          </cell>
          <cell r="B731">
            <v>180.28204512542001</v>
          </cell>
          <cell r="C731">
            <v>193.96487195220394</v>
          </cell>
          <cell r="D731">
            <v>128.72829972273598</v>
          </cell>
        </row>
        <row r="732">
          <cell r="A732">
            <v>39261</v>
          </cell>
          <cell r="B732">
            <v>185.21351760822805</v>
          </cell>
          <cell r="C732">
            <v>198.14499663959199</v>
          </cell>
          <cell r="D732">
            <v>130.17828508325599</v>
          </cell>
        </row>
        <row r="733">
          <cell r="A733">
            <v>39262</v>
          </cell>
          <cell r="B733">
            <v>177.4130832139719</v>
          </cell>
          <cell r="C733">
            <v>196.99872660188001</v>
          </cell>
          <cell r="D733">
            <v>136.26142562606401</v>
          </cell>
        </row>
        <row r="734">
          <cell r="A734">
            <v>39263</v>
          </cell>
          <cell r="B734" t="e">
            <v>#N/A</v>
          </cell>
          <cell r="C734" t="e">
            <v>#N/A</v>
          </cell>
          <cell r="D734" t="e">
            <v>#N/A</v>
          </cell>
        </row>
        <row r="735">
          <cell r="A735">
            <v>39264</v>
          </cell>
          <cell r="B735" t="e">
            <v>#N/A</v>
          </cell>
          <cell r="C735" t="e">
            <v>#N/A</v>
          </cell>
          <cell r="D735" t="e">
            <v>#N/A</v>
          </cell>
        </row>
        <row r="736">
          <cell r="A736">
            <v>39265</v>
          </cell>
          <cell r="B736" t="e">
            <v>#N/A</v>
          </cell>
          <cell r="C736" t="e">
            <v>#N/A</v>
          </cell>
          <cell r="D736" t="e">
            <v>#N/A</v>
          </cell>
        </row>
        <row r="737">
          <cell r="A737">
            <v>39266</v>
          </cell>
          <cell r="B737" t="e">
            <v>#N/A</v>
          </cell>
          <cell r="C737" t="e">
            <v>#N/A</v>
          </cell>
          <cell r="D737" t="e">
            <v>#N/A</v>
          </cell>
        </row>
        <row r="738">
          <cell r="A738">
            <v>39267</v>
          </cell>
          <cell r="B738">
            <v>182.13336692080799</v>
          </cell>
          <cell r="C738">
            <v>199.65129609168798</v>
          </cell>
          <cell r="D738">
            <v>126.17831265764003</v>
          </cell>
        </row>
        <row r="739">
          <cell r="A739">
            <v>39268</v>
          </cell>
          <cell r="B739">
            <v>176.98692442681192</v>
          </cell>
          <cell r="C739">
            <v>195.32966667503197</v>
          </cell>
          <cell r="D739">
            <v>124.14116095207595</v>
          </cell>
        </row>
        <row r="740">
          <cell r="A740">
            <v>39269</v>
          </cell>
          <cell r="B740" t="e">
            <v>#N/A</v>
          </cell>
          <cell r="C740" t="e">
            <v>#N/A</v>
          </cell>
          <cell r="D740" t="e">
            <v>#N/A</v>
          </cell>
        </row>
        <row r="741">
          <cell r="A741">
            <v>39270</v>
          </cell>
          <cell r="B741" t="e">
            <v>#N/A</v>
          </cell>
          <cell r="C741" t="e">
            <v>#N/A</v>
          </cell>
          <cell r="D741" t="e">
            <v>#N/A</v>
          </cell>
        </row>
        <row r="742">
          <cell r="A742">
            <v>39271</v>
          </cell>
          <cell r="B742" t="e">
            <v>#N/A</v>
          </cell>
          <cell r="C742" t="e">
            <v>#N/A</v>
          </cell>
          <cell r="D742" t="e">
            <v>#N/A</v>
          </cell>
        </row>
        <row r="743">
          <cell r="A743">
            <v>39272</v>
          </cell>
          <cell r="B743" t="e">
            <v>#N/A</v>
          </cell>
          <cell r="C743" t="e">
            <v>#N/A</v>
          </cell>
          <cell r="D743" t="e">
            <v>#N/A</v>
          </cell>
        </row>
        <row r="744">
          <cell r="A744">
            <v>39273</v>
          </cell>
          <cell r="B744">
            <v>163.72853496490794</v>
          </cell>
          <cell r="C744">
            <v>184.50689133635206</v>
          </cell>
          <cell r="D744">
            <v>119.61645544818801</v>
          </cell>
        </row>
        <row r="745">
          <cell r="A745">
            <v>39274</v>
          </cell>
          <cell r="B745" t="e">
            <v>#N/A</v>
          </cell>
          <cell r="C745">
            <v>174.65156441421195</v>
          </cell>
          <cell r="D745">
            <v>35.883997312132003</v>
          </cell>
        </row>
        <row r="746">
          <cell r="A746">
            <v>39275</v>
          </cell>
          <cell r="B746">
            <v>162.64901107553194</v>
          </cell>
          <cell r="C746">
            <v>187.57180437985201</v>
          </cell>
          <cell r="D746">
            <v>128.32925045889198</v>
          </cell>
        </row>
        <row r="747">
          <cell r="A747">
            <v>39276</v>
          </cell>
          <cell r="B747">
            <v>160.87875950134404</v>
          </cell>
          <cell r="C747">
            <v>183.44081470056395</v>
          </cell>
          <cell r="D747">
            <v>127.56865355717198</v>
          </cell>
        </row>
        <row r="748">
          <cell r="A748">
            <v>39277</v>
          </cell>
          <cell r="B748" t="e">
            <v>#N/A</v>
          </cell>
          <cell r="C748" t="e">
            <v>#N/A</v>
          </cell>
          <cell r="D748" t="e">
            <v>#N/A</v>
          </cell>
        </row>
        <row r="749">
          <cell r="A749">
            <v>39278</v>
          </cell>
          <cell r="B749" t="e">
            <v>#N/A</v>
          </cell>
          <cell r="C749" t="e">
            <v>#N/A</v>
          </cell>
          <cell r="D749" t="e">
            <v>#N/A</v>
          </cell>
        </row>
        <row r="750">
          <cell r="A750">
            <v>39279</v>
          </cell>
          <cell r="B750">
            <v>170.72613661268005</v>
          </cell>
          <cell r="C750">
            <v>187.54334692677608</v>
          </cell>
          <cell r="D750">
            <v>127.674419153972</v>
          </cell>
        </row>
        <row r="751">
          <cell r="A751">
            <v>39280</v>
          </cell>
          <cell r="B751">
            <v>174.88287572170802</v>
          </cell>
          <cell r="C751">
            <v>201.17490432945598</v>
          </cell>
          <cell r="D751">
            <v>122.29898735572405</v>
          </cell>
        </row>
        <row r="752">
          <cell r="A752">
            <v>39281</v>
          </cell>
          <cell r="B752">
            <v>169.04893472146404</v>
          </cell>
          <cell r="C752">
            <v>195.42303754322401</v>
          </cell>
          <cell r="D752">
            <v>126.96211385772801</v>
          </cell>
        </row>
        <row r="753">
          <cell r="A753">
            <v>39282</v>
          </cell>
          <cell r="B753">
            <v>168.45974142788003</v>
          </cell>
          <cell r="C753">
            <v>192.88452516950403</v>
          </cell>
          <cell r="D753">
            <v>125.48970060992002</v>
          </cell>
        </row>
        <row r="754">
          <cell r="A754">
            <v>39283</v>
          </cell>
          <cell r="B754">
            <v>175.79363943462801</v>
          </cell>
          <cell r="C754">
            <v>172.00341075898399</v>
          </cell>
          <cell r="D754">
            <v>147.29655443472802</v>
          </cell>
        </row>
        <row r="755">
          <cell r="A755">
            <v>39284</v>
          </cell>
          <cell r="B755" t="e">
            <v>#N/A</v>
          </cell>
          <cell r="C755" t="e">
            <v>#N/A</v>
          </cell>
          <cell r="D755" t="e">
            <v>#N/A</v>
          </cell>
        </row>
        <row r="756">
          <cell r="A756">
            <v>39285</v>
          </cell>
          <cell r="B756" t="e">
            <v>#N/A</v>
          </cell>
          <cell r="C756" t="e">
            <v>#N/A</v>
          </cell>
          <cell r="D756" t="e">
            <v>#N/A</v>
          </cell>
        </row>
        <row r="757">
          <cell r="A757">
            <v>39286</v>
          </cell>
          <cell r="B757">
            <v>174.72377485445605</v>
          </cell>
          <cell r="C757">
            <v>193.33921378033205</v>
          </cell>
          <cell r="D757">
            <v>136.28936981446799</v>
          </cell>
        </row>
        <row r="758">
          <cell r="A758">
            <v>39287</v>
          </cell>
          <cell r="B758">
            <v>171.27141293992003</v>
          </cell>
          <cell r="C758">
            <v>200.31843185376806</v>
          </cell>
          <cell r="D758">
            <v>130.20931105040398</v>
          </cell>
        </row>
        <row r="759">
          <cell r="A759">
            <v>39288</v>
          </cell>
          <cell r="B759">
            <v>177.636777003052</v>
          </cell>
          <cell r="C759">
            <v>207.90721184233203</v>
          </cell>
          <cell r="D759">
            <v>131.79901726634802</v>
          </cell>
        </row>
        <row r="760">
          <cell r="A760">
            <v>39289</v>
          </cell>
          <cell r="B760">
            <v>179.87012194398798</v>
          </cell>
          <cell r="C760">
            <v>206.71830172264393</v>
          </cell>
          <cell r="D760">
            <v>139.96325551362398</v>
          </cell>
        </row>
        <row r="761">
          <cell r="A761">
            <v>39290</v>
          </cell>
          <cell r="B761">
            <v>194.34747735444395</v>
          </cell>
          <cell r="C761">
            <v>242.91649184775991</v>
          </cell>
          <cell r="D761">
            <v>133.72736827780798</v>
          </cell>
        </row>
        <row r="762">
          <cell r="A762">
            <v>39291</v>
          </cell>
          <cell r="B762" t="e">
            <v>#N/A</v>
          </cell>
          <cell r="C762" t="e">
            <v>#N/A</v>
          </cell>
          <cell r="D762" t="e">
            <v>#N/A</v>
          </cell>
        </row>
        <row r="763">
          <cell r="A763">
            <v>39292</v>
          </cell>
          <cell r="B763" t="e">
            <v>#N/A</v>
          </cell>
          <cell r="C763" t="e">
            <v>#N/A</v>
          </cell>
          <cell r="D763" t="e">
            <v>#N/A</v>
          </cell>
        </row>
        <row r="764">
          <cell r="A764">
            <v>39293</v>
          </cell>
          <cell r="B764">
            <v>186.86368009992398</v>
          </cell>
          <cell r="C764">
            <v>237.50971001989606</v>
          </cell>
          <cell r="D764">
            <v>131.64059310168003</v>
          </cell>
        </row>
        <row r="765">
          <cell r="A765">
            <v>39294</v>
          </cell>
          <cell r="B765">
            <v>184.98122497088801</v>
          </cell>
          <cell r="C765">
            <v>228.37624870999198</v>
          </cell>
          <cell r="D765">
            <v>153.38323179819605</v>
          </cell>
        </row>
        <row r="766">
          <cell r="A766">
            <v>39295</v>
          </cell>
          <cell r="B766">
            <v>197.42453061339205</v>
          </cell>
          <cell r="C766">
            <v>258.98985744566403</v>
          </cell>
          <cell r="D766">
            <v>131.92592450125608</v>
          </cell>
        </row>
        <row r="767">
          <cell r="A767">
            <v>39296</v>
          </cell>
          <cell r="B767">
            <v>185.84199060235201</v>
          </cell>
          <cell r="C767">
            <v>234.64224977885604</v>
          </cell>
          <cell r="D767">
            <v>150.02628515066397</v>
          </cell>
        </row>
        <row r="768">
          <cell r="A768">
            <v>39297</v>
          </cell>
          <cell r="B768">
            <v>190.83340446430398</v>
          </cell>
          <cell r="C768">
            <v>238.92793090824807</v>
          </cell>
          <cell r="D768">
            <v>143.46683133427595</v>
          </cell>
        </row>
        <row r="769">
          <cell r="A769">
            <v>39298</v>
          </cell>
          <cell r="B769" t="e">
            <v>#N/A</v>
          </cell>
          <cell r="C769" t="e">
            <v>#N/A</v>
          </cell>
          <cell r="D769" t="e">
            <v>#N/A</v>
          </cell>
        </row>
        <row r="770">
          <cell r="A770">
            <v>39299</v>
          </cell>
          <cell r="B770" t="e">
            <v>#N/A</v>
          </cell>
          <cell r="C770" t="e">
            <v>#N/A</v>
          </cell>
          <cell r="D770" t="e">
            <v>#N/A</v>
          </cell>
        </row>
        <row r="771">
          <cell r="A771">
            <v>39300</v>
          </cell>
          <cell r="B771">
            <v>202.95772090454801</v>
          </cell>
          <cell r="C771">
            <v>258.79419123380404</v>
          </cell>
          <cell r="D771">
            <v>130.72941645913605</v>
          </cell>
        </row>
        <row r="772">
          <cell r="A772">
            <v>39301</v>
          </cell>
          <cell r="B772">
            <v>179.32156091916403</v>
          </cell>
          <cell r="C772">
            <v>240.59668388963195</v>
          </cell>
          <cell r="D772">
            <v>147.35510709090397</v>
          </cell>
        </row>
        <row r="773">
          <cell r="A773">
            <v>39302</v>
          </cell>
          <cell r="B773">
            <v>173.84648467778797</v>
          </cell>
          <cell r="C773">
            <v>219.15179517913205</v>
          </cell>
          <cell r="D773">
            <v>143.41211014482005</v>
          </cell>
        </row>
        <row r="774">
          <cell r="A774">
            <v>39303</v>
          </cell>
          <cell r="B774">
            <v>175.54730740482799</v>
          </cell>
          <cell r="C774">
            <v>218.48025046591599</v>
          </cell>
          <cell r="D774">
            <v>141.90900043035199</v>
          </cell>
        </row>
        <row r="775">
          <cell r="A775">
            <v>39304</v>
          </cell>
          <cell r="B775">
            <v>192.71417920883195</v>
          </cell>
          <cell r="C775">
            <v>240.21329995049203</v>
          </cell>
          <cell r="D775">
            <v>138.41334624966805</v>
          </cell>
        </row>
        <row r="776">
          <cell r="A776">
            <v>39305</v>
          </cell>
          <cell r="B776" t="e">
            <v>#N/A</v>
          </cell>
          <cell r="C776" t="e">
            <v>#N/A</v>
          </cell>
          <cell r="D776" t="e">
            <v>#N/A</v>
          </cell>
        </row>
        <row r="777">
          <cell r="A777">
            <v>39306</v>
          </cell>
          <cell r="B777" t="e">
            <v>#N/A</v>
          </cell>
          <cell r="C777" t="e">
            <v>#N/A</v>
          </cell>
          <cell r="D777" t="e">
            <v>#N/A</v>
          </cell>
        </row>
        <row r="778">
          <cell r="A778">
            <v>39307</v>
          </cell>
          <cell r="B778">
            <v>181.14457002073203</v>
          </cell>
          <cell r="C778">
            <v>240.78971682472402</v>
          </cell>
          <cell r="D778">
            <v>124.63740185185195</v>
          </cell>
        </row>
        <row r="779">
          <cell r="A779">
            <v>39308</v>
          </cell>
          <cell r="B779">
            <v>193.585049478988</v>
          </cell>
          <cell r="C779">
            <v>250.11512808431598</v>
          </cell>
          <cell r="D779">
            <v>121.73849395206396</v>
          </cell>
        </row>
        <row r="780">
          <cell r="A780">
            <v>39309</v>
          </cell>
          <cell r="B780">
            <v>195.54456818470393</v>
          </cell>
          <cell r="C780">
            <v>258.60584882202795</v>
          </cell>
          <cell r="D780">
            <v>159.32417901644402</v>
          </cell>
        </row>
        <row r="781">
          <cell r="A781">
            <v>39310</v>
          </cell>
          <cell r="B781">
            <v>211.46959673054806</v>
          </cell>
          <cell r="C781">
            <v>272.57061647268</v>
          </cell>
          <cell r="D781">
            <v>152.18983727982402</v>
          </cell>
        </row>
        <row r="782">
          <cell r="A782">
            <v>39311</v>
          </cell>
          <cell r="B782">
            <v>219.84491943823201</v>
          </cell>
          <cell r="C782">
            <v>283.72185226828395</v>
          </cell>
          <cell r="D782">
            <v>151.86150813545601</v>
          </cell>
        </row>
        <row r="783">
          <cell r="A783">
            <v>39312</v>
          </cell>
          <cell r="B783" t="e">
            <v>#N/A</v>
          </cell>
          <cell r="C783" t="e">
            <v>#N/A</v>
          </cell>
          <cell r="D783" t="e">
            <v>#N/A</v>
          </cell>
        </row>
        <row r="784">
          <cell r="A784">
            <v>39313</v>
          </cell>
          <cell r="B784" t="e">
            <v>#N/A</v>
          </cell>
          <cell r="C784" t="e">
            <v>#N/A</v>
          </cell>
          <cell r="D784" t="e">
            <v>#N/A</v>
          </cell>
        </row>
        <row r="785">
          <cell r="A785">
            <v>39314</v>
          </cell>
          <cell r="B785" t="e">
            <v>#N/A</v>
          </cell>
          <cell r="C785" t="e">
            <v>#N/A</v>
          </cell>
          <cell r="D785" t="e">
            <v>#N/A</v>
          </cell>
        </row>
        <row r="786">
          <cell r="A786">
            <v>39315</v>
          </cell>
          <cell r="B786">
            <v>217.43200158164797</v>
          </cell>
          <cell r="C786">
            <v>283.00304663129197</v>
          </cell>
          <cell r="D786">
            <v>140.78618427673996</v>
          </cell>
        </row>
        <row r="787">
          <cell r="A787">
            <v>39316</v>
          </cell>
          <cell r="B787">
            <v>212.83697046521999</v>
          </cell>
          <cell r="C787">
            <v>283.59099853426</v>
          </cell>
          <cell r="D787">
            <v>154.27272440618401</v>
          </cell>
        </row>
        <row r="788">
          <cell r="A788">
            <v>39317</v>
          </cell>
          <cell r="B788">
            <v>205.88148350892794</v>
          </cell>
          <cell r="C788">
            <v>266.03757079652001</v>
          </cell>
          <cell r="D788">
            <v>131.99192342056</v>
          </cell>
        </row>
        <row r="789">
          <cell r="A789">
            <v>39318</v>
          </cell>
          <cell r="B789">
            <v>220.22426795292407</v>
          </cell>
          <cell r="C789">
            <v>277.290257076324</v>
          </cell>
          <cell r="D789">
            <v>154.76799800133202</v>
          </cell>
        </row>
        <row r="790">
          <cell r="A790">
            <v>39319</v>
          </cell>
          <cell r="B790" t="e">
            <v>#N/A</v>
          </cell>
          <cell r="C790" t="e">
            <v>#N/A</v>
          </cell>
          <cell r="D790" t="e">
            <v>#N/A</v>
          </cell>
        </row>
        <row r="791">
          <cell r="A791">
            <v>39320</v>
          </cell>
          <cell r="B791" t="e">
            <v>#N/A</v>
          </cell>
          <cell r="C791" t="e">
            <v>#N/A</v>
          </cell>
          <cell r="D791" t="e">
            <v>#N/A</v>
          </cell>
        </row>
        <row r="792">
          <cell r="A792">
            <v>39321</v>
          </cell>
          <cell r="B792">
            <v>191.55507662388402</v>
          </cell>
          <cell r="C792">
            <v>266.08697717326402</v>
          </cell>
          <cell r="D792">
            <v>126.58808757406</v>
          </cell>
        </row>
        <row r="793">
          <cell r="A793">
            <v>39322</v>
          </cell>
          <cell r="B793">
            <v>193.79961538262805</v>
          </cell>
          <cell r="C793">
            <v>264.23547394375191</v>
          </cell>
          <cell r="D793">
            <v>136.50619316189599</v>
          </cell>
        </row>
        <row r="794">
          <cell r="A794">
            <v>39323</v>
          </cell>
          <cell r="B794">
            <v>220.80862966602007</v>
          </cell>
          <cell r="C794">
            <v>281.94550039395193</v>
          </cell>
          <cell r="D794">
            <v>143.33720578977201</v>
          </cell>
        </row>
        <row r="795">
          <cell r="A795">
            <v>39324</v>
          </cell>
          <cell r="B795">
            <v>198.73928043417601</v>
          </cell>
          <cell r="C795">
            <v>282.43561092827207</v>
          </cell>
          <cell r="D795">
            <v>94.933931140820036</v>
          </cell>
        </row>
        <row r="796">
          <cell r="A796">
            <v>39325</v>
          </cell>
          <cell r="B796">
            <v>182.69556186224403</v>
          </cell>
          <cell r="C796">
            <v>285.70711778523599</v>
          </cell>
          <cell r="D796">
            <v>102.39540265481601</v>
          </cell>
        </row>
        <row r="797">
          <cell r="A797">
            <v>39326</v>
          </cell>
          <cell r="B797" t="e">
            <v>#N/A</v>
          </cell>
          <cell r="C797" t="e">
            <v>#N/A</v>
          </cell>
          <cell r="D797" t="e">
            <v>#N/A</v>
          </cell>
        </row>
        <row r="798">
          <cell r="A798">
            <v>39327</v>
          </cell>
          <cell r="B798" t="e">
            <v>#N/A</v>
          </cell>
          <cell r="C798" t="e">
            <v>#N/A</v>
          </cell>
          <cell r="D798" t="e">
            <v>#N/A</v>
          </cell>
        </row>
        <row r="799">
          <cell r="A799">
            <v>39328</v>
          </cell>
          <cell r="B799">
            <v>194.88480664780005</v>
          </cell>
          <cell r="C799">
            <v>265.16181890738392</v>
          </cell>
          <cell r="D799">
            <v>110.88636108130802</v>
          </cell>
        </row>
        <row r="800">
          <cell r="A800">
            <v>39329</v>
          </cell>
          <cell r="B800">
            <v>207.17215028186394</v>
          </cell>
          <cell r="C800">
            <v>278.64140370979209</v>
          </cell>
          <cell r="D800">
            <v>119.79412431862401</v>
          </cell>
        </row>
        <row r="801">
          <cell r="A801">
            <v>39330</v>
          </cell>
          <cell r="B801">
            <v>192.04392092160799</v>
          </cell>
          <cell r="C801">
            <v>272.75392540520397</v>
          </cell>
          <cell r="D801">
            <v>125.68345500922798</v>
          </cell>
        </row>
        <row r="802">
          <cell r="A802">
            <v>39331</v>
          </cell>
          <cell r="B802">
            <v>205.49346920270403</v>
          </cell>
          <cell r="C802">
            <v>281.17938747665596</v>
          </cell>
          <cell r="D802">
            <v>114.26495481162002</v>
          </cell>
        </row>
        <row r="803">
          <cell r="A803">
            <v>39332</v>
          </cell>
          <cell r="B803">
            <v>215.82357444411997</v>
          </cell>
          <cell r="C803">
            <v>269.27372735599994</v>
          </cell>
          <cell r="D803">
            <v>136.95102086527203</v>
          </cell>
        </row>
        <row r="804">
          <cell r="A804">
            <v>39333</v>
          </cell>
          <cell r="B804" t="e">
            <v>#N/A</v>
          </cell>
          <cell r="C804" t="e">
            <v>#N/A</v>
          </cell>
          <cell r="D804" t="e">
            <v>#N/A</v>
          </cell>
        </row>
        <row r="805">
          <cell r="A805">
            <v>39334</v>
          </cell>
          <cell r="B805" t="e">
            <v>#N/A</v>
          </cell>
          <cell r="C805" t="e">
            <v>#N/A</v>
          </cell>
          <cell r="D805" t="e">
            <v>#N/A</v>
          </cell>
        </row>
        <row r="806">
          <cell r="A806">
            <v>39335</v>
          </cell>
          <cell r="B806">
            <v>224.01720362602003</v>
          </cell>
          <cell r="C806">
            <v>295.03225175552762</v>
          </cell>
          <cell r="D806">
            <v>132.67467748830003</v>
          </cell>
        </row>
        <row r="807">
          <cell r="A807">
            <v>39336</v>
          </cell>
          <cell r="B807">
            <v>213.41258082060401</v>
          </cell>
          <cell r="C807">
            <v>290.03771953997961</v>
          </cell>
          <cell r="D807">
            <v>131.41320936106399</v>
          </cell>
        </row>
        <row r="808">
          <cell r="A808">
            <v>39337</v>
          </cell>
          <cell r="B808">
            <v>209.92743007826394</v>
          </cell>
          <cell r="C808">
            <v>292.1345705075592</v>
          </cell>
          <cell r="D808">
            <v>101.65285132803201</v>
          </cell>
        </row>
        <row r="809">
          <cell r="A809">
            <v>39338</v>
          </cell>
          <cell r="B809">
            <v>196.40629728985198</v>
          </cell>
          <cell r="C809">
            <v>269.85675665091884</v>
          </cell>
          <cell r="D809">
            <v>110.27974023721605</v>
          </cell>
        </row>
        <row r="810">
          <cell r="A810">
            <v>39339</v>
          </cell>
          <cell r="B810">
            <v>224.02138470054393</v>
          </cell>
          <cell r="C810">
            <v>279.77523839901204</v>
          </cell>
          <cell r="D810">
            <v>123.43649242394402</v>
          </cell>
        </row>
        <row r="811">
          <cell r="A811">
            <v>39340</v>
          </cell>
          <cell r="B811" t="e">
            <v>#N/A</v>
          </cell>
          <cell r="C811" t="e">
            <v>#N/A</v>
          </cell>
          <cell r="D811" t="e">
            <v>#N/A</v>
          </cell>
        </row>
        <row r="812">
          <cell r="A812">
            <v>39341</v>
          </cell>
          <cell r="B812" t="e">
            <v>#N/A</v>
          </cell>
          <cell r="C812" t="e">
            <v>#N/A</v>
          </cell>
          <cell r="D812" t="e">
            <v>#N/A</v>
          </cell>
        </row>
        <row r="813">
          <cell r="A813">
            <v>39342</v>
          </cell>
          <cell r="B813">
            <v>201.008499046276</v>
          </cell>
          <cell r="C813">
            <v>277.88138491839595</v>
          </cell>
          <cell r="D813">
            <v>93.93321417380001</v>
          </cell>
        </row>
        <row r="814">
          <cell r="A814">
            <v>39343</v>
          </cell>
          <cell r="B814">
            <v>206.71769835790803</v>
          </cell>
          <cell r="C814">
            <v>276.14983765415678</v>
          </cell>
          <cell r="D814">
            <v>119.27062058491998</v>
          </cell>
        </row>
        <row r="815">
          <cell r="A815">
            <v>39344</v>
          </cell>
          <cell r="B815">
            <v>204.50962014491202</v>
          </cell>
          <cell r="C815">
            <v>255.86499184590403</v>
          </cell>
          <cell r="D815">
            <v>106.04568485396399</v>
          </cell>
        </row>
        <row r="816">
          <cell r="A816">
            <v>39345</v>
          </cell>
          <cell r="B816">
            <v>208.43779123392406</v>
          </cell>
          <cell r="C816">
            <v>251.38694826962404</v>
          </cell>
          <cell r="D816">
            <v>108.42117183003201</v>
          </cell>
        </row>
        <row r="817">
          <cell r="A817">
            <v>39346</v>
          </cell>
          <cell r="B817">
            <v>191.05680591187593</v>
          </cell>
          <cell r="C817">
            <v>237.229403787032</v>
          </cell>
          <cell r="D817">
            <v>117.94573430374399</v>
          </cell>
        </row>
        <row r="818">
          <cell r="A818">
            <v>39347</v>
          </cell>
          <cell r="B818" t="e">
            <v>#N/A</v>
          </cell>
          <cell r="C818" t="e">
            <v>#N/A</v>
          </cell>
          <cell r="D818" t="e">
            <v>#N/A</v>
          </cell>
        </row>
        <row r="819">
          <cell r="A819">
            <v>39348</v>
          </cell>
          <cell r="B819" t="e">
            <v>#N/A</v>
          </cell>
          <cell r="C819" t="e">
            <v>#N/A</v>
          </cell>
          <cell r="D819" t="e">
            <v>#N/A</v>
          </cell>
        </row>
        <row r="820">
          <cell r="A820">
            <v>39349</v>
          </cell>
          <cell r="B820">
            <v>197.43712943118004</v>
          </cell>
          <cell r="C820">
            <v>236.05360110698393</v>
          </cell>
          <cell r="D820">
            <v>117.45686864433196</v>
          </cell>
        </row>
        <row r="821">
          <cell r="A821">
            <v>39350</v>
          </cell>
          <cell r="B821">
            <v>197.81057721067205</v>
          </cell>
          <cell r="C821">
            <v>239.39463599704004</v>
          </cell>
          <cell r="D821">
            <v>112.159697922848</v>
          </cell>
        </row>
        <row r="822">
          <cell r="A822">
            <v>39351</v>
          </cell>
          <cell r="B822">
            <v>195.23774945519594</v>
          </cell>
          <cell r="C822">
            <v>236.693291300824</v>
          </cell>
          <cell r="D822">
            <v>109.829888775312</v>
          </cell>
        </row>
        <row r="823">
          <cell r="A823">
            <v>39352</v>
          </cell>
          <cell r="B823">
            <v>189.04621541897205</v>
          </cell>
          <cell r="C823">
            <v>234.70123732603599</v>
          </cell>
          <cell r="D823">
            <v>103.13960146961197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Külső finansz igény ábra "/>
      <sheetName val="magyar"/>
      <sheetName val="lengyel"/>
      <sheetName val="szlovák"/>
      <sheetName val="cseh"/>
      <sheetName val="2. GDP_ábra"/>
      <sheetName val="GDP_adat"/>
      <sheetName val="3. infl_legyező_ábra"/>
      <sheetName val="infl_legyező_adat"/>
      <sheetName val="4. CDS ábra"/>
      <sheetName val="CDS adat"/>
      <sheetName val="5. Deviza árfolymok"/>
      <sheetName val="data"/>
      <sheetName val="6. Eladósodottság mutató"/>
      <sheetName val="debt_service_adat"/>
      <sheetName val="7. Ért_veszt_ábra"/>
      <sheetName val="Ért_veszt_adat"/>
      <sheetName val="8. jöv_ábra"/>
      <sheetName val="jöv_adat"/>
      <sheetName val="9. Banki CDS"/>
      <sheetName val="CDS_HRFI"/>
      <sheetName val="10. NNÉ és bankbetét változás"/>
      <sheetName val="2000-2005. évi nettó esz.ért."/>
      <sheetName val="11. bankbetétek áll. és aránya"/>
      <sheetName val="11. adat"/>
      <sheetName val="12. alap típusok"/>
      <sheetName val="12. adatNEÉ (M HUF)"/>
      <sheetName val="inflációs_riport_tá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</v>
          </cell>
        </row>
        <row r="2">
          <cell r="A2">
            <v>38628.417511574073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2005.okt.3.</v>
          </cell>
          <cell r="L2" t="str">
            <v>3/Oct/2005</v>
          </cell>
        </row>
        <row r="3">
          <cell r="A3">
            <v>38628.418900462966</v>
          </cell>
        </row>
        <row r="4">
          <cell r="A4">
            <v>38628.459178240744</v>
          </cell>
        </row>
        <row r="5">
          <cell r="A5">
            <v>38628.46056712963</v>
          </cell>
        </row>
        <row r="6">
          <cell r="A6">
            <v>38628.500844907408</v>
          </cell>
        </row>
        <row r="7">
          <cell r="A7">
            <v>38628.502233796295</v>
          </cell>
        </row>
        <row r="8">
          <cell r="A8">
            <v>38628.542511574073</v>
          </cell>
        </row>
        <row r="9">
          <cell r="A9">
            <v>38628.543900462966</v>
          </cell>
        </row>
        <row r="10">
          <cell r="A10">
            <v>38628.584178240744</v>
          </cell>
        </row>
        <row r="11">
          <cell r="A11">
            <v>38628.58556712963</v>
          </cell>
        </row>
        <row r="12">
          <cell r="A12">
            <v>38628.667442129627</v>
          </cell>
        </row>
        <row r="13">
          <cell r="A13">
            <v>38628.66883101852</v>
          </cell>
        </row>
        <row r="14">
          <cell r="A14">
            <v>38628.709108796298</v>
          </cell>
        </row>
        <row r="15">
          <cell r="A15">
            <v>38628.710497685184</v>
          </cell>
        </row>
        <row r="16">
          <cell r="A16">
            <v>38628.750775462962</v>
          </cell>
        </row>
        <row r="17">
          <cell r="A17">
            <v>38628.752164351848</v>
          </cell>
        </row>
        <row r="18">
          <cell r="A18">
            <v>38628.792442129627</v>
          </cell>
        </row>
        <row r="19">
          <cell r="A19">
            <v>38628.79383101852</v>
          </cell>
        </row>
        <row r="20">
          <cell r="A20">
            <v>38629.375775462962</v>
          </cell>
        </row>
        <row r="21">
          <cell r="A21">
            <v>38629.377164351848</v>
          </cell>
        </row>
        <row r="22">
          <cell r="A22">
            <v>38629.417986111112</v>
          </cell>
        </row>
        <row r="23">
          <cell r="A23">
            <v>38629.419374999998</v>
          </cell>
        </row>
        <row r="24">
          <cell r="A24">
            <v>38629.459652777776</v>
          </cell>
        </row>
        <row r="25">
          <cell r="A25">
            <v>38629.461041666669</v>
          </cell>
        </row>
        <row r="26">
          <cell r="A26">
            <v>38629.501319444447</v>
          </cell>
        </row>
        <row r="27">
          <cell r="A27">
            <v>38629.502708333333</v>
          </cell>
        </row>
        <row r="28">
          <cell r="A28">
            <v>38629.542986111112</v>
          </cell>
        </row>
        <row r="29">
          <cell r="A29">
            <v>38629.544374999998</v>
          </cell>
        </row>
        <row r="30">
          <cell r="A30">
            <v>38629.584652777776</v>
          </cell>
        </row>
        <row r="31">
          <cell r="A31">
            <v>38629.586041666669</v>
          </cell>
        </row>
        <row r="32">
          <cell r="A32">
            <v>38629.626319444447</v>
          </cell>
        </row>
        <row r="33">
          <cell r="A33">
            <v>38629.627708333333</v>
          </cell>
        </row>
        <row r="34">
          <cell r="A34">
            <v>38629.709016203706</v>
          </cell>
        </row>
        <row r="35">
          <cell r="A35">
            <v>38629.710405092592</v>
          </cell>
        </row>
        <row r="36">
          <cell r="A36">
            <v>38629.711793981478</v>
          </cell>
        </row>
        <row r="37">
          <cell r="A37">
            <v>38629.75068287037</v>
          </cell>
        </row>
        <row r="38">
          <cell r="A38">
            <v>38629.752071759256</v>
          </cell>
        </row>
        <row r="39">
          <cell r="A39">
            <v>38629.753460648149</v>
          </cell>
        </row>
        <row r="40">
          <cell r="A40">
            <v>38629.792349537034</v>
          </cell>
        </row>
        <row r="41">
          <cell r="A41">
            <v>38629.793738425928</v>
          </cell>
        </row>
        <row r="42">
          <cell r="A42">
            <v>38629.795127314814</v>
          </cell>
        </row>
        <row r="43">
          <cell r="A43">
            <v>38630.37568287037</v>
          </cell>
        </row>
        <row r="44">
          <cell r="A44">
            <v>38630.377071759256</v>
          </cell>
        </row>
        <row r="45">
          <cell r="A45">
            <v>38630.378460648149</v>
          </cell>
        </row>
        <row r="46">
          <cell r="A46">
            <v>38630.417430555557</v>
          </cell>
        </row>
        <row r="47">
          <cell r="A47">
            <v>38630.418819444443</v>
          </cell>
        </row>
        <row r="48">
          <cell r="A48">
            <v>38630.459097222221</v>
          </cell>
        </row>
        <row r="49">
          <cell r="A49">
            <v>38630.460486111115</v>
          </cell>
        </row>
        <row r="50">
          <cell r="A50">
            <v>38630.500763888886</v>
          </cell>
        </row>
        <row r="51">
          <cell r="A51">
            <v>38630.502152777779</v>
          </cell>
        </row>
        <row r="52">
          <cell r="A52">
            <v>38630.542430555557</v>
          </cell>
        </row>
        <row r="53">
          <cell r="A53">
            <v>38630.543819444443</v>
          </cell>
        </row>
        <row r="54">
          <cell r="A54">
            <v>38630.584097222221</v>
          </cell>
        </row>
        <row r="55">
          <cell r="A55">
            <v>38630.585486111115</v>
          </cell>
        </row>
        <row r="56">
          <cell r="A56">
            <v>38630.625763888886</v>
          </cell>
        </row>
        <row r="57">
          <cell r="A57">
            <v>38630.627152777779</v>
          </cell>
        </row>
        <row r="58">
          <cell r="A58">
            <v>38630.667430555557</v>
          </cell>
        </row>
        <row r="59">
          <cell r="A59">
            <v>38630.668819444443</v>
          </cell>
        </row>
        <row r="60">
          <cell r="A60">
            <v>38630.709097222221</v>
          </cell>
        </row>
        <row r="61">
          <cell r="A61">
            <v>38630.710486111115</v>
          </cell>
        </row>
        <row r="62">
          <cell r="A62">
            <v>38630.750763888886</v>
          </cell>
        </row>
        <row r="63">
          <cell r="A63">
            <v>38630.752152777779</v>
          </cell>
        </row>
        <row r="64">
          <cell r="A64">
            <v>38630.792430555557</v>
          </cell>
        </row>
        <row r="65">
          <cell r="A65">
            <v>38630.793819444443</v>
          </cell>
        </row>
        <row r="66">
          <cell r="A66">
            <v>38631.375763888886</v>
          </cell>
        </row>
        <row r="67">
          <cell r="A67">
            <v>38631.377152777779</v>
          </cell>
        </row>
        <row r="68">
          <cell r="A68">
            <v>38631.417233796295</v>
          </cell>
        </row>
        <row r="69">
          <cell r="A69">
            <v>38631.418622685182</v>
          </cell>
        </row>
        <row r="70">
          <cell r="A70">
            <v>38631.420011574075</v>
          </cell>
        </row>
        <row r="71">
          <cell r="A71">
            <v>38631.45890046296</v>
          </cell>
        </row>
        <row r="72">
          <cell r="A72">
            <v>38631.460289351853</v>
          </cell>
        </row>
        <row r="73">
          <cell r="A73">
            <v>38631.461678240739</v>
          </cell>
        </row>
        <row r="74">
          <cell r="A74">
            <v>38631.500567129631</v>
          </cell>
        </row>
        <row r="75">
          <cell r="A75">
            <v>38631.501956018517</v>
          </cell>
        </row>
        <row r="76">
          <cell r="A76">
            <v>38631.503344907411</v>
          </cell>
        </row>
        <row r="77">
          <cell r="A77">
            <v>38631.542233796295</v>
          </cell>
        </row>
        <row r="78">
          <cell r="A78">
            <v>38631.543622685182</v>
          </cell>
        </row>
        <row r="79">
          <cell r="A79">
            <v>38631.545011574075</v>
          </cell>
        </row>
        <row r="80">
          <cell r="A80">
            <v>38631.58390046296</v>
          </cell>
        </row>
        <row r="81">
          <cell r="A81">
            <v>38631.585289351853</v>
          </cell>
        </row>
        <row r="82">
          <cell r="A82">
            <v>38631.586678240739</v>
          </cell>
        </row>
        <row r="83">
          <cell r="A83">
            <v>38631.625567129631</v>
          </cell>
        </row>
        <row r="84">
          <cell r="A84">
            <v>38631.626956018517</v>
          </cell>
        </row>
        <row r="85">
          <cell r="A85">
            <v>38631.628344907411</v>
          </cell>
        </row>
        <row r="86">
          <cell r="A86">
            <v>38631.667812500003</v>
          </cell>
        </row>
        <row r="87">
          <cell r="A87">
            <v>38631.66920138889</v>
          </cell>
        </row>
        <row r="88">
          <cell r="A88">
            <v>38631.709479166668</v>
          </cell>
        </row>
        <row r="89">
          <cell r="A89">
            <v>38631.710868055554</v>
          </cell>
        </row>
        <row r="90">
          <cell r="A90">
            <v>38631.751145833332</v>
          </cell>
        </row>
        <row r="91">
          <cell r="A91">
            <v>38631.752534722225</v>
          </cell>
        </row>
        <row r="92">
          <cell r="A92">
            <v>38631.792812500003</v>
          </cell>
        </row>
        <row r="93">
          <cell r="A93">
            <v>38631.79420138889</v>
          </cell>
        </row>
        <row r="94">
          <cell r="A94">
            <v>38632.375069444446</v>
          </cell>
        </row>
        <row r="95">
          <cell r="A95">
            <v>38632.376458333332</v>
          </cell>
        </row>
        <row r="96">
          <cell r="A96">
            <v>38632.377847222226</v>
          </cell>
        </row>
        <row r="97">
          <cell r="A97">
            <v>38632.41673611111</v>
          </cell>
        </row>
        <row r="98">
          <cell r="A98">
            <v>38632.418124999997</v>
          </cell>
        </row>
        <row r="99">
          <cell r="A99">
            <v>38632.41951388889</v>
          </cell>
        </row>
        <row r="100">
          <cell r="A100">
            <v>38632.458402777775</v>
          </cell>
        </row>
        <row r="101">
          <cell r="A101">
            <v>38632.459791666668</v>
          </cell>
        </row>
        <row r="102">
          <cell r="A102">
            <v>38632.461180555554</v>
          </cell>
        </row>
        <row r="103">
          <cell r="A103">
            <v>38632.500069444446</v>
          </cell>
        </row>
        <row r="104">
          <cell r="A104">
            <v>38632.501458333332</v>
          </cell>
        </row>
        <row r="105">
          <cell r="A105">
            <v>38632.502847222226</v>
          </cell>
        </row>
        <row r="106">
          <cell r="A106">
            <v>38632.54173611111</v>
          </cell>
        </row>
        <row r="107">
          <cell r="A107">
            <v>38632.543124999997</v>
          </cell>
        </row>
        <row r="108">
          <cell r="A108">
            <v>38632.54451388889</v>
          </cell>
        </row>
        <row r="109">
          <cell r="A109">
            <v>38632.583402777775</v>
          </cell>
        </row>
        <row r="110">
          <cell r="A110">
            <v>38632.584791666668</v>
          </cell>
        </row>
        <row r="111">
          <cell r="A111">
            <v>38632.586180555554</v>
          </cell>
        </row>
        <row r="112">
          <cell r="A112">
            <v>38632.625069444446</v>
          </cell>
        </row>
        <row r="113">
          <cell r="A113">
            <v>38632.626458333332</v>
          </cell>
        </row>
        <row r="114">
          <cell r="A114">
            <v>38632.627847222226</v>
          </cell>
        </row>
        <row r="115">
          <cell r="A115">
            <v>38632.666990740741</v>
          </cell>
        </row>
        <row r="116">
          <cell r="A116">
            <v>38632.668379629627</v>
          </cell>
        </row>
        <row r="117">
          <cell r="A117">
            <v>38632.669768518521</v>
          </cell>
        </row>
        <row r="118">
          <cell r="A118">
            <v>38632.708657407406</v>
          </cell>
        </row>
        <row r="119">
          <cell r="A119">
            <v>38632.710046296299</v>
          </cell>
        </row>
        <row r="120">
          <cell r="A120">
            <v>38632.711435185185</v>
          </cell>
        </row>
        <row r="121">
          <cell r="A121">
            <v>38632.750324074077</v>
          </cell>
        </row>
        <row r="122">
          <cell r="A122">
            <v>38632.751712962963</v>
          </cell>
        </row>
        <row r="123">
          <cell r="A123">
            <v>38632.753101851849</v>
          </cell>
        </row>
        <row r="124">
          <cell r="A124">
            <v>38632.791990740741</v>
          </cell>
        </row>
        <row r="125">
          <cell r="A125">
            <v>38632.793379629627</v>
          </cell>
        </row>
        <row r="126">
          <cell r="A126">
            <v>38632.794768518521</v>
          </cell>
        </row>
        <row r="127">
          <cell r="A127">
            <v>38635.375324074077</v>
          </cell>
        </row>
        <row r="128">
          <cell r="A128">
            <v>38635.376712962963</v>
          </cell>
        </row>
        <row r="129">
          <cell r="A129">
            <v>38635.378101851849</v>
          </cell>
        </row>
        <row r="130">
          <cell r="A130">
            <v>38635.416990740741</v>
          </cell>
        </row>
        <row r="131">
          <cell r="A131">
            <v>38635.418379629627</v>
          </cell>
        </row>
        <row r="132">
          <cell r="A132">
            <v>38635.419768518521</v>
          </cell>
        </row>
        <row r="133">
          <cell r="A133">
            <v>38635.458657407406</v>
          </cell>
        </row>
        <row r="134">
          <cell r="A134">
            <v>38635.460046296299</v>
          </cell>
        </row>
        <row r="135">
          <cell r="A135">
            <v>38635.461435185185</v>
          </cell>
        </row>
        <row r="136">
          <cell r="A136">
            <v>38635.500324074077</v>
          </cell>
        </row>
        <row r="137">
          <cell r="A137">
            <v>38635.501712962963</v>
          </cell>
        </row>
        <row r="138">
          <cell r="A138">
            <v>38635.503101851849</v>
          </cell>
        </row>
        <row r="139">
          <cell r="A139">
            <v>38635.541990740741</v>
          </cell>
        </row>
        <row r="140">
          <cell r="A140">
            <v>38635.543379629627</v>
          </cell>
        </row>
        <row r="141">
          <cell r="A141">
            <v>38635.544768518521</v>
          </cell>
        </row>
        <row r="142">
          <cell r="A142">
            <v>38635.583657407406</v>
          </cell>
        </row>
        <row r="143">
          <cell r="A143">
            <v>38635.585046296299</v>
          </cell>
        </row>
        <row r="144">
          <cell r="A144">
            <v>38635.586435185185</v>
          </cell>
        </row>
        <row r="145">
          <cell r="A145">
            <v>38635.625324074077</v>
          </cell>
        </row>
        <row r="146">
          <cell r="A146">
            <v>38635.626712962963</v>
          </cell>
        </row>
        <row r="147">
          <cell r="A147">
            <v>38635.628101851849</v>
          </cell>
        </row>
        <row r="148">
          <cell r="A148">
            <v>38635.666990740741</v>
          </cell>
        </row>
        <row r="149">
          <cell r="A149">
            <v>38635.668379629627</v>
          </cell>
        </row>
        <row r="150">
          <cell r="A150">
            <v>38635.669768518521</v>
          </cell>
        </row>
        <row r="151">
          <cell r="A151">
            <v>38635.708657407406</v>
          </cell>
        </row>
        <row r="152">
          <cell r="A152">
            <v>38635.710046296299</v>
          </cell>
        </row>
        <row r="153">
          <cell r="A153">
            <v>38635.711435185185</v>
          </cell>
        </row>
        <row r="154">
          <cell r="A154">
            <v>38635.750324074077</v>
          </cell>
        </row>
        <row r="155">
          <cell r="A155">
            <v>38635.751712962963</v>
          </cell>
        </row>
        <row r="156">
          <cell r="A156">
            <v>38635.753101851849</v>
          </cell>
        </row>
        <row r="157">
          <cell r="A157">
            <v>38635.791990740741</v>
          </cell>
        </row>
        <row r="158">
          <cell r="A158">
            <v>38635.793379629627</v>
          </cell>
        </row>
        <row r="159">
          <cell r="A159">
            <v>38635.794768518521</v>
          </cell>
        </row>
        <row r="160">
          <cell r="A160">
            <v>38636.375324074077</v>
          </cell>
        </row>
        <row r="161">
          <cell r="A161">
            <v>38636.376712962963</v>
          </cell>
        </row>
        <row r="162">
          <cell r="A162">
            <v>38636.378101851849</v>
          </cell>
        </row>
        <row r="163">
          <cell r="A163">
            <v>38636.417002314818</v>
          </cell>
        </row>
        <row r="164">
          <cell r="A164">
            <v>38636.418379629627</v>
          </cell>
        </row>
        <row r="165">
          <cell r="A165">
            <v>38636.419768518521</v>
          </cell>
        </row>
        <row r="166">
          <cell r="A166">
            <v>38636.458657407406</v>
          </cell>
        </row>
        <row r="167">
          <cell r="A167">
            <v>38636.460046296299</v>
          </cell>
        </row>
        <row r="168">
          <cell r="A168">
            <v>38636.461435185185</v>
          </cell>
        </row>
        <row r="169">
          <cell r="A169">
            <v>38636.500324074077</v>
          </cell>
        </row>
        <row r="170">
          <cell r="A170">
            <v>38636.501712962963</v>
          </cell>
        </row>
        <row r="171">
          <cell r="A171">
            <v>38636.503101851849</v>
          </cell>
        </row>
        <row r="172">
          <cell r="A172">
            <v>38636.541990740741</v>
          </cell>
        </row>
        <row r="173">
          <cell r="A173">
            <v>38636.543379629627</v>
          </cell>
        </row>
        <row r="174">
          <cell r="A174">
            <v>38636.544768518521</v>
          </cell>
        </row>
        <row r="175">
          <cell r="A175">
            <v>38636.583657407406</v>
          </cell>
        </row>
        <row r="176">
          <cell r="A176">
            <v>38636.585046296299</v>
          </cell>
        </row>
        <row r="177">
          <cell r="A177">
            <v>38636.586435185185</v>
          </cell>
        </row>
        <row r="178">
          <cell r="A178">
            <v>38636.625324074077</v>
          </cell>
        </row>
        <row r="179">
          <cell r="A179">
            <v>38636.626712962963</v>
          </cell>
        </row>
        <row r="180">
          <cell r="A180">
            <v>38636.628101851849</v>
          </cell>
        </row>
        <row r="181">
          <cell r="A181">
            <v>38636.666990740741</v>
          </cell>
        </row>
        <row r="182">
          <cell r="A182">
            <v>38636.668379629627</v>
          </cell>
        </row>
        <row r="183">
          <cell r="A183">
            <v>38636.669768518521</v>
          </cell>
        </row>
        <row r="184">
          <cell r="A184">
            <v>38636.708657407406</v>
          </cell>
        </row>
        <row r="185">
          <cell r="A185">
            <v>38636.710046296299</v>
          </cell>
        </row>
        <row r="186">
          <cell r="A186">
            <v>38636.711435185185</v>
          </cell>
        </row>
        <row r="187">
          <cell r="A187">
            <v>38636.750324074077</v>
          </cell>
        </row>
        <row r="188">
          <cell r="A188">
            <v>38636.751712962963</v>
          </cell>
        </row>
        <row r="189">
          <cell r="A189">
            <v>38636.753101851849</v>
          </cell>
        </row>
        <row r="190">
          <cell r="A190">
            <v>38636.791990740741</v>
          </cell>
        </row>
        <row r="191">
          <cell r="A191">
            <v>38636.793379629627</v>
          </cell>
        </row>
        <row r="192">
          <cell r="A192">
            <v>38636.794768518521</v>
          </cell>
        </row>
        <row r="193">
          <cell r="A193">
            <v>38637.375324074077</v>
          </cell>
        </row>
        <row r="194">
          <cell r="A194">
            <v>38637.376712962963</v>
          </cell>
        </row>
        <row r="195">
          <cell r="A195">
            <v>38637.378101851849</v>
          </cell>
        </row>
        <row r="196">
          <cell r="A196">
            <v>38637.416689814818</v>
          </cell>
        </row>
        <row r="197">
          <cell r="A197">
            <v>38637.458969907406</v>
          </cell>
        </row>
        <row r="198">
          <cell r="A198">
            <v>38637.460358796299</v>
          </cell>
        </row>
        <row r="199">
          <cell r="A199">
            <v>38637.461747685185</v>
          </cell>
        </row>
        <row r="200">
          <cell r="A200">
            <v>38637.500636574077</v>
          </cell>
        </row>
        <row r="201">
          <cell r="A201">
            <v>38637.502025462964</v>
          </cell>
        </row>
        <row r="202">
          <cell r="A202">
            <v>38637.50341435185</v>
          </cell>
        </row>
        <row r="203">
          <cell r="A203">
            <v>38637.542303240742</v>
          </cell>
        </row>
        <row r="204">
          <cell r="A204">
            <v>38637.543692129628</v>
          </cell>
        </row>
        <row r="205">
          <cell r="A205">
            <v>38637.545081018521</v>
          </cell>
        </row>
        <row r="206">
          <cell r="A206">
            <v>38637.626238425924</v>
          </cell>
        </row>
        <row r="207">
          <cell r="A207">
            <v>38637.627627314818</v>
          </cell>
        </row>
        <row r="208">
          <cell r="A208">
            <v>38637.667905092596</v>
          </cell>
        </row>
        <row r="209">
          <cell r="A209">
            <v>38637.669293981482</v>
          </cell>
        </row>
        <row r="210">
          <cell r="A210">
            <v>38637.70957175926</v>
          </cell>
        </row>
        <row r="211">
          <cell r="A211">
            <v>38637.710960648146</v>
          </cell>
        </row>
        <row r="212">
          <cell r="A212">
            <v>38637.751238425924</v>
          </cell>
        </row>
        <row r="213">
          <cell r="A213">
            <v>38637.752627314818</v>
          </cell>
        </row>
        <row r="214">
          <cell r="A214">
            <v>38637.792905092596</v>
          </cell>
        </row>
        <row r="215">
          <cell r="A215">
            <v>38637.794293981482</v>
          </cell>
        </row>
        <row r="216">
          <cell r="A216">
            <v>38638.376238425924</v>
          </cell>
        </row>
        <row r="217">
          <cell r="A217">
            <v>38638.377627314818</v>
          </cell>
        </row>
        <row r="218">
          <cell r="A218">
            <v>38638.417349537034</v>
          </cell>
        </row>
        <row r="219">
          <cell r="A219">
            <v>38638.418738425928</v>
          </cell>
        </row>
        <row r="220">
          <cell r="A220">
            <v>38638.420127314814</v>
          </cell>
        </row>
        <row r="221">
          <cell r="A221">
            <v>38638.459016203706</v>
          </cell>
        </row>
        <row r="222">
          <cell r="A222">
            <v>38638.460405092592</v>
          </cell>
        </row>
        <row r="223">
          <cell r="A223">
            <v>38638.461793981478</v>
          </cell>
        </row>
        <row r="224">
          <cell r="A224">
            <v>38638.50068287037</v>
          </cell>
        </row>
        <row r="225">
          <cell r="A225">
            <v>38638.502071759256</v>
          </cell>
        </row>
        <row r="226">
          <cell r="A226">
            <v>38638.503460648149</v>
          </cell>
        </row>
        <row r="227">
          <cell r="A227">
            <v>38638.542349537034</v>
          </cell>
        </row>
        <row r="228">
          <cell r="A228">
            <v>38638.543738425928</v>
          </cell>
        </row>
        <row r="229">
          <cell r="A229">
            <v>38638.545127314814</v>
          </cell>
        </row>
        <row r="230">
          <cell r="A230">
            <v>38638.584016203706</v>
          </cell>
        </row>
        <row r="231">
          <cell r="A231">
            <v>38638.585405092592</v>
          </cell>
        </row>
        <row r="232">
          <cell r="A232">
            <v>38638.586793981478</v>
          </cell>
        </row>
        <row r="233">
          <cell r="A233">
            <v>38638.666747685187</v>
          </cell>
        </row>
        <row r="234">
          <cell r="A234">
            <v>38638.668136574073</v>
          </cell>
        </row>
        <row r="235">
          <cell r="A235">
            <v>38638.669525462959</v>
          </cell>
        </row>
        <row r="236">
          <cell r="A236">
            <v>38638.708414351851</v>
          </cell>
        </row>
        <row r="237">
          <cell r="A237">
            <v>38638.709803240738</v>
          </cell>
        </row>
        <row r="238">
          <cell r="A238">
            <v>38638.711192129631</v>
          </cell>
        </row>
        <row r="239">
          <cell r="A239">
            <v>38638.750081018516</v>
          </cell>
        </row>
        <row r="240">
          <cell r="A240">
            <v>38638.751469907409</v>
          </cell>
        </row>
        <row r="241">
          <cell r="A241">
            <v>38638.752858796295</v>
          </cell>
        </row>
        <row r="242">
          <cell r="A242">
            <v>38638.791747685187</v>
          </cell>
        </row>
        <row r="243">
          <cell r="A243">
            <v>38638.793136574073</v>
          </cell>
        </row>
        <row r="244">
          <cell r="A244">
            <v>38638.794525462959</v>
          </cell>
        </row>
        <row r="245">
          <cell r="A245">
            <v>38639.375081018516</v>
          </cell>
        </row>
        <row r="246">
          <cell r="A246">
            <v>38639.376469907409</v>
          </cell>
        </row>
        <row r="247">
          <cell r="A247">
            <v>38639.377858796295</v>
          </cell>
        </row>
        <row r="248">
          <cell r="A248">
            <v>38639.417581018519</v>
          </cell>
        </row>
        <row r="249">
          <cell r="A249">
            <v>38639.418842592589</v>
          </cell>
        </row>
        <row r="250">
          <cell r="A250">
            <v>38639.459120370368</v>
          </cell>
        </row>
        <row r="251">
          <cell r="A251">
            <v>38639.460509259261</v>
          </cell>
        </row>
        <row r="252">
          <cell r="A252">
            <v>38639.500787037039</v>
          </cell>
        </row>
        <row r="253">
          <cell r="A253">
            <v>38639.502175925925</v>
          </cell>
        </row>
        <row r="254">
          <cell r="A254">
            <v>38639.542453703703</v>
          </cell>
        </row>
        <row r="255">
          <cell r="A255">
            <v>38639.543842592589</v>
          </cell>
        </row>
        <row r="256">
          <cell r="A256">
            <v>38639.584120370368</v>
          </cell>
        </row>
        <row r="257">
          <cell r="A257">
            <v>38639.585509259261</v>
          </cell>
        </row>
        <row r="258">
          <cell r="A258">
            <v>38639.667685185188</v>
          </cell>
        </row>
        <row r="259">
          <cell r="A259">
            <v>38639.669074074074</v>
          </cell>
        </row>
        <row r="260">
          <cell r="A260">
            <v>38639.709351851852</v>
          </cell>
        </row>
        <row r="261">
          <cell r="A261">
            <v>38639.710740740738</v>
          </cell>
        </row>
        <row r="262">
          <cell r="A262">
            <v>38639.751018518517</v>
          </cell>
        </row>
        <row r="263">
          <cell r="A263">
            <v>38639.75240740741</v>
          </cell>
        </row>
        <row r="264">
          <cell r="A264">
            <v>38639.792685185188</v>
          </cell>
        </row>
        <row r="265">
          <cell r="A265">
            <v>38639.794074074074</v>
          </cell>
        </row>
        <row r="266">
          <cell r="A266">
            <v>38642.376018518517</v>
          </cell>
        </row>
        <row r="267">
          <cell r="A267">
            <v>38642.37740740741</v>
          </cell>
        </row>
        <row r="268">
          <cell r="A268">
            <v>38642.417685185188</v>
          </cell>
        </row>
        <row r="269">
          <cell r="A269">
            <v>38642.419074074074</v>
          </cell>
        </row>
        <row r="270">
          <cell r="A270">
            <v>38642.459351851852</v>
          </cell>
        </row>
        <row r="271">
          <cell r="A271">
            <v>38642.460740740738</v>
          </cell>
        </row>
        <row r="272">
          <cell r="A272">
            <v>38642.501018518517</v>
          </cell>
        </row>
        <row r="273">
          <cell r="A273">
            <v>38642.50240740741</v>
          </cell>
        </row>
        <row r="274">
          <cell r="A274">
            <v>38642.542685185188</v>
          </cell>
        </row>
        <row r="275">
          <cell r="A275">
            <v>38642.544074074074</v>
          </cell>
        </row>
        <row r="276">
          <cell r="A276">
            <v>38642.584351851852</v>
          </cell>
        </row>
        <row r="277">
          <cell r="A277">
            <v>38642.585740740738</v>
          </cell>
        </row>
        <row r="278">
          <cell r="A278">
            <v>38642.626018518517</v>
          </cell>
        </row>
        <row r="279">
          <cell r="A279">
            <v>38642.62740740741</v>
          </cell>
        </row>
        <row r="280">
          <cell r="A280">
            <v>38642.667685185188</v>
          </cell>
        </row>
        <row r="281">
          <cell r="A281">
            <v>38642.669074074074</v>
          </cell>
        </row>
        <row r="282">
          <cell r="A282">
            <v>38642.709351851852</v>
          </cell>
        </row>
        <row r="283">
          <cell r="A283">
            <v>38642.710740740738</v>
          </cell>
        </row>
        <row r="284">
          <cell r="A284">
            <v>38642.792164351849</v>
          </cell>
        </row>
        <row r="285">
          <cell r="A285">
            <v>38642.793553240743</v>
          </cell>
        </row>
        <row r="286">
          <cell r="A286">
            <v>38642.794942129629</v>
          </cell>
        </row>
        <row r="287">
          <cell r="A287">
            <v>38643.375497685185</v>
          </cell>
        </row>
        <row r="288">
          <cell r="A288">
            <v>38643.376886574071</v>
          </cell>
        </row>
        <row r="289">
          <cell r="A289">
            <v>38643.378275462965</v>
          </cell>
        </row>
        <row r="290">
          <cell r="A290">
            <v>38643.417245370372</v>
          </cell>
        </row>
        <row r="291">
          <cell r="A291">
            <v>38643.418634259258</v>
          </cell>
        </row>
        <row r="292">
          <cell r="A292">
            <v>38643.420023148145</v>
          </cell>
        </row>
        <row r="293">
          <cell r="A293">
            <v>38643.458912037036</v>
          </cell>
        </row>
        <row r="294">
          <cell r="A294">
            <v>38643.460300925923</v>
          </cell>
        </row>
        <row r="295">
          <cell r="A295">
            <v>38643.461689814816</v>
          </cell>
        </row>
        <row r="296">
          <cell r="A296">
            <v>38643.500578703701</v>
          </cell>
        </row>
        <row r="297">
          <cell r="A297">
            <v>38643.501967592594</v>
          </cell>
        </row>
        <row r="298">
          <cell r="A298">
            <v>38643.50335648148</v>
          </cell>
        </row>
        <row r="299">
          <cell r="A299">
            <v>38643.542245370372</v>
          </cell>
        </row>
        <row r="300">
          <cell r="A300">
            <v>38643.543634259258</v>
          </cell>
        </row>
        <row r="301">
          <cell r="A301">
            <v>38643.545023148145</v>
          </cell>
        </row>
        <row r="302">
          <cell r="A302">
            <v>38643.583912037036</v>
          </cell>
        </row>
        <row r="303">
          <cell r="A303">
            <v>38643.585300925923</v>
          </cell>
        </row>
        <row r="304">
          <cell r="A304">
            <v>38643.586689814816</v>
          </cell>
        </row>
        <row r="305">
          <cell r="A305">
            <v>38643.625578703701</v>
          </cell>
        </row>
        <row r="306">
          <cell r="A306">
            <v>38643.626967592594</v>
          </cell>
        </row>
        <row r="307">
          <cell r="A307">
            <v>38643.62835648148</v>
          </cell>
        </row>
        <row r="308">
          <cell r="A308">
            <v>38643.667245370372</v>
          </cell>
        </row>
        <row r="309">
          <cell r="A309">
            <v>38643.668634259258</v>
          </cell>
        </row>
        <row r="310">
          <cell r="A310">
            <v>38643.670023148145</v>
          </cell>
        </row>
        <row r="311">
          <cell r="A311">
            <v>38643.708912037036</v>
          </cell>
        </row>
        <row r="312">
          <cell r="A312">
            <v>38643.710300925923</v>
          </cell>
        </row>
        <row r="313">
          <cell r="A313">
            <v>38643.711689814816</v>
          </cell>
        </row>
        <row r="314">
          <cell r="A314">
            <v>38643.750578703701</v>
          </cell>
        </row>
        <row r="315">
          <cell r="A315">
            <v>38643.751967592594</v>
          </cell>
        </row>
        <row r="316">
          <cell r="A316">
            <v>38643.75335648148</v>
          </cell>
        </row>
        <row r="317">
          <cell r="A317">
            <v>38643.792245370372</v>
          </cell>
        </row>
        <row r="318">
          <cell r="A318">
            <v>38643.793634259258</v>
          </cell>
        </row>
        <row r="319">
          <cell r="A319">
            <v>38643.795023148145</v>
          </cell>
        </row>
        <row r="320">
          <cell r="A320">
            <v>38644.375578703701</v>
          </cell>
        </row>
        <row r="321">
          <cell r="A321">
            <v>38644.376967592594</v>
          </cell>
        </row>
        <row r="322">
          <cell r="A322">
            <v>38644.37835648148</v>
          </cell>
        </row>
        <row r="323">
          <cell r="A323">
            <v>38644.417743055557</v>
          </cell>
        </row>
        <row r="324">
          <cell r="A324">
            <v>38644.419131944444</v>
          </cell>
        </row>
        <row r="325">
          <cell r="A325">
            <v>38644.459409722222</v>
          </cell>
        </row>
        <row r="326">
          <cell r="A326">
            <v>38644.460798611108</v>
          </cell>
        </row>
        <row r="327">
          <cell r="A327">
            <v>38644.500104166669</v>
          </cell>
        </row>
        <row r="328">
          <cell r="A328">
            <v>38644.501493055555</v>
          </cell>
        </row>
        <row r="329">
          <cell r="A329">
            <v>38644.502881944441</v>
          </cell>
        </row>
        <row r="330">
          <cell r="A330">
            <v>38644.541770833333</v>
          </cell>
        </row>
        <row r="331">
          <cell r="A331">
            <v>38644.54315972222</v>
          </cell>
        </row>
        <row r="332">
          <cell r="A332">
            <v>38644.544548611113</v>
          </cell>
        </row>
        <row r="333">
          <cell r="A333">
            <v>38644.583437499998</v>
          </cell>
        </row>
        <row r="334">
          <cell r="A334">
            <v>38644.584826388891</v>
          </cell>
        </row>
        <row r="335">
          <cell r="A335">
            <v>38644.586215277777</v>
          </cell>
        </row>
        <row r="336">
          <cell r="A336">
            <v>38644.625104166669</v>
          </cell>
        </row>
        <row r="337">
          <cell r="A337">
            <v>38644.626493055555</v>
          </cell>
        </row>
        <row r="338">
          <cell r="A338">
            <v>38644.627881944441</v>
          </cell>
        </row>
        <row r="339">
          <cell r="A339">
            <v>38644.666770833333</v>
          </cell>
        </row>
        <row r="340">
          <cell r="A340">
            <v>38644.66815972222</v>
          </cell>
        </row>
        <row r="341">
          <cell r="A341">
            <v>38644.669930555552</v>
          </cell>
        </row>
        <row r="342">
          <cell r="A342">
            <v>38644.708668981482</v>
          </cell>
        </row>
        <row r="343">
          <cell r="A343">
            <v>38644.710057870368</v>
          </cell>
        </row>
        <row r="344">
          <cell r="A344">
            <v>38644.711446759262</v>
          </cell>
        </row>
        <row r="345">
          <cell r="A345">
            <v>38644.750335648147</v>
          </cell>
        </row>
        <row r="346">
          <cell r="A346">
            <v>38644.75172453704</v>
          </cell>
        </row>
        <row r="347">
          <cell r="A347">
            <v>38644.753113425926</v>
          </cell>
        </row>
        <row r="348">
          <cell r="A348">
            <v>38644.792002314818</v>
          </cell>
        </row>
        <row r="349">
          <cell r="A349">
            <v>38644.793391203704</v>
          </cell>
        </row>
        <row r="350">
          <cell r="A350">
            <v>38644.79478009259</v>
          </cell>
        </row>
        <row r="351">
          <cell r="A351">
            <v>38645.375335648147</v>
          </cell>
        </row>
        <row r="352">
          <cell r="A352">
            <v>38645.37672453704</v>
          </cell>
        </row>
        <row r="353">
          <cell r="A353">
            <v>38645.378113425926</v>
          </cell>
        </row>
        <row r="354">
          <cell r="A354">
            <v>38645.417002314818</v>
          </cell>
        </row>
        <row r="355">
          <cell r="A355">
            <v>38645.418391203704</v>
          </cell>
        </row>
        <row r="356">
          <cell r="A356">
            <v>38645.41978009259</v>
          </cell>
        </row>
        <row r="357">
          <cell r="A357">
            <v>38645.459085648145</v>
          </cell>
        </row>
        <row r="358">
          <cell r="A358">
            <v>38645.460474537038</v>
          </cell>
        </row>
        <row r="359">
          <cell r="A359">
            <v>38645.500902777778</v>
          </cell>
        </row>
        <row r="360">
          <cell r="A360">
            <v>38645.502291666664</v>
          </cell>
        </row>
        <row r="361">
          <cell r="A361">
            <v>38645.542569444442</v>
          </cell>
        </row>
        <row r="362">
          <cell r="A362">
            <v>38645.543958333335</v>
          </cell>
        </row>
        <row r="363">
          <cell r="A363">
            <v>38645.584027777775</v>
          </cell>
        </row>
        <row r="364">
          <cell r="A364">
            <v>38645.585416666669</v>
          </cell>
        </row>
        <row r="365">
          <cell r="A365">
            <v>38645.625694444447</v>
          </cell>
        </row>
        <row r="366">
          <cell r="A366">
            <v>38645.627083333333</v>
          </cell>
        </row>
        <row r="367">
          <cell r="A367">
            <v>38645.667361111111</v>
          </cell>
        </row>
        <row r="368">
          <cell r="A368">
            <v>38645.668749999997</v>
          </cell>
        </row>
        <row r="369">
          <cell r="A369">
            <v>38645.709027777775</v>
          </cell>
        </row>
        <row r="370">
          <cell r="A370">
            <v>38645.710416666669</v>
          </cell>
        </row>
        <row r="371">
          <cell r="A371">
            <v>38645.750694444447</v>
          </cell>
        </row>
        <row r="372">
          <cell r="A372">
            <v>38645.752083333333</v>
          </cell>
        </row>
        <row r="373">
          <cell r="A373">
            <v>38645.792361111111</v>
          </cell>
        </row>
        <row r="374">
          <cell r="A374">
            <v>38645.793749999997</v>
          </cell>
        </row>
        <row r="375">
          <cell r="A375">
            <v>38646.375694444447</v>
          </cell>
        </row>
        <row r="376">
          <cell r="A376">
            <v>38646.377083333333</v>
          </cell>
        </row>
        <row r="377">
          <cell r="A377">
            <v>38646.417361111111</v>
          </cell>
        </row>
        <row r="378">
          <cell r="A378">
            <v>38646.418749999997</v>
          </cell>
        </row>
        <row r="379">
          <cell r="A379">
            <v>38646.458796296298</v>
          </cell>
        </row>
        <row r="380">
          <cell r="A380">
            <v>38646.460185185184</v>
          </cell>
        </row>
        <row r="381">
          <cell r="A381">
            <v>38646.461574074077</v>
          </cell>
        </row>
        <row r="382">
          <cell r="A382">
            <v>38646.500462962962</v>
          </cell>
        </row>
        <row r="383">
          <cell r="A383">
            <v>38646.501851851855</v>
          </cell>
        </row>
        <row r="384">
          <cell r="A384">
            <v>38646.503240740742</v>
          </cell>
        </row>
        <row r="385">
          <cell r="A385">
            <v>38646.542129629626</v>
          </cell>
        </row>
        <row r="386">
          <cell r="A386">
            <v>38646.54351851852</v>
          </cell>
        </row>
        <row r="387">
          <cell r="A387">
            <v>38646.544907407406</v>
          </cell>
        </row>
        <row r="388">
          <cell r="A388">
            <v>38646.583796296298</v>
          </cell>
        </row>
        <row r="389">
          <cell r="A389">
            <v>38646.585185185184</v>
          </cell>
        </row>
        <row r="390">
          <cell r="A390">
            <v>38646.586574074077</v>
          </cell>
        </row>
        <row r="391">
          <cell r="A391">
            <v>38646.625462962962</v>
          </cell>
        </row>
        <row r="392">
          <cell r="A392">
            <v>38646.626851851855</v>
          </cell>
        </row>
        <row r="393">
          <cell r="A393">
            <v>38646.628240740742</v>
          </cell>
        </row>
        <row r="394">
          <cell r="A394">
            <v>38646.667129629626</v>
          </cell>
        </row>
        <row r="395">
          <cell r="A395">
            <v>38646.66851851852</v>
          </cell>
        </row>
        <row r="396">
          <cell r="A396">
            <v>38646.669907407406</v>
          </cell>
        </row>
        <row r="397">
          <cell r="A397">
            <v>38646.708796296298</v>
          </cell>
        </row>
        <row r="398">
          <cell r="A398">
            <v>38646.710185185184</v>
          </cell>
        </row>
        <row r="399">
          <cell r="A399">
            <v>38646.711574074077</v>
          </cell>
        </row>
        <row r="400">
          <cell r="A400">
            <v>38646.750462962962</v>
          </cell>
        </row>
        <row r="401">
          <cell r="A401">
            <v>38646.751851851855</v>
          </cell>
        </row>
        <row r="402">
          <cell r="A402">
            <v>38646.753240740742</v>
          </cell>
        </row>
        <row r="403">
          <cell r="A403">
            <v>38646.792129629626</v>
          </cell>
        </row>
        <row r="404">
          <cell r="A404">
            <v>38646.79351851852</v>
          </cell>
        </row>
        <row r="405">
          <cell r="A405">
            <v>38646.794907407406</v>
          </cell>
        </row>
        <row r="406">
          <cell r="A406">
            <v>38649.37537037037</v>
          </cell>
        </row>
        <row r="407">
          <cell r="A407">
            <v>38649.376759259256</v>
          </cell>
        </row>
        <row r="408">
          <cell r="A408">
            <v>38649.378148148149</v>
          </cell>
        </row>
        <row r="409">
          <cell r="A409">
            <v>38649.417453703703</v>
          </cell>
        </row>
        <row r="410">
          <cell r="A410">
            <v>38649.418842592589</v>
          </cell>
        </row>
        <row r="411">
          <cell r="A411">
            <v>38649.459236111114</v>
          </cell>
        </row>
        <row r="412">
          <cell r="A412">
            <v>38649.460625</v>
          </cell>
        </row>
        <row r="413">
          <cell r="A413">
            <v>38649.500902777778</v>
          </cell>
        </row>
        <row r="414">
          <cell r="A414">
            <v>38649.502291666664</v>
          </cell>
        </row>
        <row r="415">
          <cell r="A415">
            <v>38649.542569444442</v>
          </cell>
        </row>
        <row r="416">
          <cell r="A416">
            <v>38649.543958333335</v>
          </cell>
        </row>
        <row r="417">
          <cell r="A417">
            <v>38649.584236111114</v>
          </cell>
        </row>
        <row r="418">
          <cell r="A418">
            <v>38649.585625</v>
          </cell>
        </row>
        <row r="419">
          <cell r="A419">
            <v>38649.625902777778</v>
          </cell>
        </row>
        <row r="420">
          <cell r="A420">
            <v>38649.627291666664</v>
          </cell>
        </row>
        <row r="421">
          <cell r="A421">
            <v>38649.667569444442</v>
          </cell>
        </row>
        <row r="422">
          <cell r="A422">
            <v>38649.668958333335</v>
          </cell>
        </row>
        <row r="423">
          <cell r="A423">
            <v>38649.709236111114</v>
          </cell>
        </row>
        <row r="424">
          <cell r="A424">
            <v>38649.710625</v>
          </cell>
        </row>
        <row r="425">
          <cell r="A425">
            <v>38649.750902777778</v>
          </cell>
        </row>
        <row r="426">
          <cell r="A426">
            <v>38649.752291666664</v>
          </cell>
        </row>
        <row r="427">
          <cell r="A427">
            <v>38649.792569444442</v>
          </cell>
        </row>
        <row r="428">
          <cell r="A428">
            <v>38649.793958333335</v>
          </cell>
        </row>
        <row r="429">
          <cell r="A429">
            <v>38650.375902777778</v>
          </cell>
        </row>
        <row r="430">
          <cell r="A430">
            <v>38650.377291666664</v>
          </cell>
        </row>
        <row r="431">
          <cell r="A431">
            <v>38650.417569444442</v>
          </cell>
        </row>
        <row r="432">
          <cell r="A432">
            <v>38650.418958333335</v>
          </cell>
        </row>
        <row r="433">
          <cell r="A433">
            <v>38650.459236111114</v>
          </cell>
        </row>
        <row r="434">
          <cell r="A434">
            <v>38650.460625</v>
          </cell>
        </row>
        <row r="435">
          <cell r="A435">
            <v>38650.500902777778</v>
          </cell>
        </row>
        <row r="436">
          <cell r="A436">
            <v>38650.502291666664</v>
          </cell>
        </row>
        <row r="437">
          <cell r="A437">
            <v>38650.542569444442</v>
          </cell>
        </row>
        <row r="438">
          <cell r="A438">
            <v>38650.543958333335</v>
          </cell>
        </row>
        <row r="439">
          <cell r="A439">
            <v>38650.584236111114</v>
          </cell>
        </row>
        <row r="440">
          <cell r="A440">
            <v>38650.585625</v>
          </cell>
        </row>
        <row r="441">
          <cell r="A441">
            <v>38650.625300925924</v>
          </cell>
        </row>
        <row r="442">
          <cell r="A442">
            <v>38650.626689814817</v>
          </cell>
        </row>
        <row r="443">
          <cell r="A443">
            <v>38650.628078703703</v>
          </cell>
        </row>
        <row r="444">
          <cell r="A444">
            <v>38650.666967592595</v>
          </cell>
        </row>
        <row r="445">
          <cell r="A445">
            <v>38650.668356481481</v>
          </cell>
        </row>
        <row r="446">
          <cell r="A446">
            <v>38650.669745370367</v>
          </cell>
        </row>
        <row r="447">
          <cell r="A447">
            <v>38650.708634259259</v>
          </cell>
        </row>
        <row r="448">
          <cell r="A448">
            <v>38650.710023148145</v>
          </cell>
        </row>
        <row r="449">
          <cell r="A449">
            <v>38650.711412037039</v>
          </cell>
        </row>
        <row r="450">
          <cell r="A450">
            <v>38650.750300925924</v>
          </cell>
        </row>
        <row r="451">
          <cell r="A451">
            <v>38650.751689814817</v>
          </cell>
        </row>
        <row r="452">
          <cell r="A452">
            <v>38650.753078703703</v>
          </cell>
        </row>
        <row r="453">
          <cell r="A453">
            <v>38650.791967592595</v>
          </cell>
        </row>
        <row r="454">
          <cell r="A454">
            <v>38650.793356481481</v>
          </cell>
        </row>
        <row r="455">
          <cell r="A455">
            <v>38650.794745370367</v>
          </cell>
        </row>
        <row r="456">
          <cell r="A456">
            <v>38651.375300925924</v>
          </cell>
        </row>
        <row r="457">
          <cell r="A457">
            <v>38651.376689814817</v>
          </cell>
        </row>
        <row r="458">
          <cell r="A458">
            <v>38651.378078703703</v>
          </cell>
        </row>
        <row r="459">
          <cell r="A459">
            <v>38651.416979166665</v>
          </cell>
        </row>
        <row r="460">
          <cell r="A460">
            <v>38651.418356481481</v>
          </cell>
        </row>
        <row r="461">
          <cell r="A461">
            <v>38651.419745370367</v>
          </cell>
        </row>
        <row r="462">
          <cell r="A462">
            <v>38651.458622685182</v>
          </cell>
        </row>
        <row r="463">
          <cell r="A463">
            <v>38651.460011574076</v>
          </cell>
        </row>
        <row r="464">
          <cell r="A464">
            <v>38651.461400462962</v>
          </cell>
        </row>
        <row r="465">
          <cell r="A465">
            <v>38651.500289351854</v>
          </cell>
        </row>
        <row r="466">
          <cell r="A466">
            <v>38651.50167824074</v>
          </cell>
        </row>
        <row r="467">
          <cell r="A467">
            <v>38651.503067129626</v>
          </cell>
        </row>
        <row r="468">
          <cell r="A468">
            <v>38651.541956018518</v>
          </cell>
        </row>
        <row r="469">
          <cell r="A469">
            <v>38651.543344907404</v>
          </cell>
        </row>
        <row r="470">
          <cell r="A470">
            <v>38651.544733796298</v>
          </cell>
        </row>
        <row r="471">
          <cell r="A471">
            <v>38651.583622685182</v>
          </cell>
        </row>
        <row r="472">
          <cell r="A472">
            <v>38651.585011574076</v>
          </cell>
        </row>
        <row r="473">
          <cell r="A473">
            <v>38651.586400462962</v>
          </cell>
        </row>
        <row r="474">
          <cell r="A474">
            <v>38651.625289351854</v>
          </cell>
        </row>
        <row r="475">
          <cell r="A475">
            <v>38651.62667824074</v>
          </cell>
        </row>
        <row r="476">
          <cell r="A476">
            <v>38651.628067129626</v>
          </cell>
        </row>
        <row r="477">
          <cell r="A477">
            <v>38651.666956018518</v>
          </cell>
        </row>
        <row r="478">
          <cell r="A478">
            <v>38651.668344907404</v>
          </cell>
        </row>
        <row r="479">
          <cell r="A479">
            <v>38651.669733796298</v>
          </cell>
        </row>
        <row r="480">
          <cell r="A480">
            <v>38651.708622685182</v>
          </cell>
        </row>
        <row r="481">
          <cell r="A481">
            <v>38651.710011574076</v>
          </cell>
        </row>
        <row r="482">
          <cell r="A482">
            <v>38651.711400462962</v>
          </cell>
        </row>
        <row r="483">
          <cell r="A483">
            <v>38651.75136574074</v>
          </cell>
        </row>
        <row r="484">
          <cell r="A484">
            <v>38651.752754629626</v>
          </cell>
        </row>
        <row r="485">
          <cell r="A485">
            <v>38651.793032407404</v>
          </cell>
        </row>
        <row r="486">
          <cell r="A486">
            <v>38651.794421296298</v>
          </cell>
        </row>
        <row r="487">
          <cell r="A487">
            <v>38652.37636574074</v>
          </cell>
        </row>
        <row r="488">
          <cell r="A488">
            <v>38652.377754629626</v>
          </cell>
        </row>
        <row r="489">
          <cell r="A489">
            <v>38652.417615740742</v>
          </cell>
        </row>
        <row r="490">
          <cell r="A490">
            <v>38652.419004629628</v>
          </cell>
        </row>
        <row r="491">
          <cell r="A491">
            <v>38652.458738425928</v>
          </cell>
        </row>
        <row r="492">
          <cell r="A492">
            <v>38652.460127314815</v>
          </cell>
        </row>
        <row r="493">
          <cell r="A493">
            <v>38652.461516203701</v>
          </cell>
        </row>
        <row r="494">
          <cell r="A494">
            <v>38652.500034722223</v>
          </cell>
        </row>
        <row r="495">
          <cell r="A495">
            <v>38652.501423611109</v>
          </cell>
        </row>
        <row r="496">
          <cell r="A496">
            <v>38652.502812500003</v>
          </cell>
        </row>
        <row r="497">
          <cell r="A497">
            <v>38652.541701388887</v>
          </cell>
        </row>
        <row r="498">
          <cell r="A498">
            <v>38652.543090277781</v>
          </cell>
        </row>
        <row r="499">
          <cell r="A499">
            <v>38652.544479166667</v>
          </cell>
        </row>
        <row r="500">
          <cell r="A500">
            <v>38652.583368055559</v>
          </cell>
        </row>
        <row r="501">
          <cell r="A501">
            <v>38652.584756944445</v>
          </cell>
        </row>
        <row r="502">
          <cell r="A502">
            <v>38652.586145833331</v>
          </cell>
        </row>
        <row r="503">
          <cell r="A503">
            <v>38652.6250462963</v>
          </cell>
        </row>
        <row r="504">
          <cell r="A504">
            <v>38652.666828703703</v>
          </cell>
        </row>
        <row r="505">
          <cell r="A505">
            <v>38652.668217592596</v>
          </cell>
        </row>
        <row r="506">
          <cell r="A506">
            <v>38652.669606481482</v>
          </cell>
        </row>
        <row r="507">
          <cell r="A507">
            <v>38652.708495370367</v>
          </cell>
        </row>
        <row r="508">
          <cell r="A508">
            <v>38652.70988425926</v>
          </cell>
        </row>
        <row r="509">
          <cell r="A509">
            <v>38652.711273148147</v>
          </cell>
        </row>
        <row r="510">
          <cell r="A510">
            <v>38652.750162037039</v>
          </cell>
        </row>
        <row r="511">
          <cell r="A511">
            <v>38652.751550925925</v>
          </cell>
        </row>
        <row r="512">
          <cell r="A512">
            <v>38652.752939814818</v>
          </cell>
        </row>
        <row r="513">
          <cell r="A513">
            <v>38652.791828703703</v>
          </cell>
        </row>
        <row r="514">
          <cell r="A514">
            <v>38652.793217592596</v>
          </cell>
        </row>
        <row r="515">
          <cell r="A515">
            <v>38652.794606481482</v>
          </cell>
        </row>
        <row r="516">
          <cell r="A516">
            <v>38653.375486111108</v>
          </cell>
        </row>
        <row r="517">
          <cell r="A517">
            <v>38653.376875000002</v>
          </cell>
        </row>
        <row r="518">
          <cell r="A518">
            <v>38653.378263888888</v>
          </cell>
        </row>
        <row r="519">
          <cell r="A519">
            <v>38653.41715277778</v>
          </cell>
        </row>
        <row r="520">
          <cell r="A520">
            <v>38653.418541666666</v>
          </cell>
        </row>
        <row r="521">
          <cell r="A521">
            <v>38653.419930555552</v>
          </cell>
        </row>
        <row r="522">
          <cell r="A522">
            <v>38653.458819444444</v>
          </cell>
        </row>
        <row r="523">
          <cell r="A523">
            <v>38653.46020833333</v>
          </cell>
        </row>
        <row r="524">
          <cell r="A524">
            <v>38653.461597222224</v>
          </cell>
        </row>
        <row r="525">
          <cell r="A525">
            <v>38653.500486111108</v>
          </cell>
        </row>
        <row r="526">
          <cell r="A526">
            <v>38653.501875000002</v>
          </cell>
        </row>
        <row r="527">
          <cell r="A527">
            <v>38653.503263888888</v>
          </cell>
        </row>
        <row r="528">
          <cell r="A528">
            <v>38653.54215277778</v>
          </cell>
        </row>
        <row r="529">
          <cell r="A529">
            <v>38653.543541666666</v>
          </cell>
        </row>
        <row r="530">
          <cell r="A530">
            <v>38653.544930555552</v>
          </cell>
        </row>
        <row r="531">
          <cell r="A531">
            <v>38653.583819444444</v>
          </cell>
        </row>
        <row r="532">
          <cell r="A532">
            <v>38653.58520833333</v>
          </cell>
        </row>
        <row r="533">
          <cell r="A533">
            <v>38653.586597222224</v>
          </cell>
        </row>
        <row r="534">
          <cell r="A534">
            <v>38653.625509259262</v>
          </cell>
        </row>
        <row r="535">
          <cell r="A535">
            <v>38653.626875000002</v>
          </cell>
        </row>
        <row r="536">
          <cell r="A536">
            <v>38653.628263888888</v>
          </cell>
        </row>
        <row r="537">
          <cell r="A537">
            <v>38653.66715277778</v>
          </cell>
        </row>
        <row r="538">
          <cell r="A538">
            <v>38653.668541666666</v>
          </cell>
        </row>
        <row r="539">
          <cell r="A539">
            <v>38653.669930555552</v>
          </cell>
        </row>
        <row r="540">
          <cell r="A540">
            <v>38653.708819444444</v>
          </cell>
        </row>
        <row r="541">
          <cell r="A541">
            <v>38653.71020833333</v>
          </cell>
        </row>
        <row r="542">
          <cell r="A542">
            <v>38653.711597222224</v>
          </cell>
        </row>
        <row r="543">
          <cell r="A543">
            <v>38653.750486111108</v>
          </cell>
        </row>
        <row r="544">
          <cell r="A544">
            <v>38653.751875000002</v>
          </cell>
        </row>
        <row r="545">
          <cell r="A545">
            <v>38653.753263888888</v>
          </cell>
        </row>
        <row r="546">
          <cell r="A546">
            <v>38653.79215277778</v>
          </cell>
        </row>
        <row r="547">
          <cell r="A547">
            <v>38653.793541666666</v>
          </cell>
        </row>
        <row r="548">
          <cell r="A548">
            <v>38653.794930555552</v>
          </cell>
        </row>
        <row r="549">
          <cell r="A549">
            <v>38656.375486111108</v>
          </cell>
        </row>
        <row r="550">
          <cell r="A550">
            <v>38656.376875000002</v>
          </cell>
        </row>
        <row r="551">
          <cell r="A551">
            <v>38656.378263888888</v>
          </cell>
        </row>
        <row r="552">
          <cell r="A552">
            <v>38656.41715277778</v>
          </cell>
        </row>
        <row r="553">
          <cell r="A553">
            <v>38656.418541666666</v>
          </cell>
        </row>
        <row r="554">
          <cell r="A554">
            <v>38656.419930555552</v>
          </cell>
        </row>
        <row r="555">
          <cell r="A555">
            <v>38656.458819444444</v>
          </cell>
        </row>
        <row r="556">
          <cell r="A556">
            <v>38656.46020833333</v>
          </cell>
        </row>
        <row r="557">
          <cell r="A557">
            <v>38656.461597222224</v>
          </cell>
        </row>
        <row r="558">
          <cell r="A558">
            <v>38656.500486111108</v>
          </cell>
        </row>
        <row r="559">
          <cell r="A559">
            <v>38656.501875000002</v>
          </cell>
        </row>
        <row r="560">
          <cell r="A560">
            <v>38656.503263888888</v>
          </cell>
        </row>
        <row r="561">
          <cell r="A561">
            <v>38656.54215277778</v>
          </cell>
        </row>
        <row r="562">
          <cell r="A562">
            <v>38656.543541666666</v>
          </cell>
        </row>
        <row r="563">
          <cell r="A563">
            <v>38656.544930555552</v>
          </cell>
        </row>
        <row r="564">
          <cell r="A564">
            <v>38656.583819444444</v>
          </cell>
        </row>
        <row r="565">
          <cell r="A565">
            <v>38656.58520833333</v>
          </cell>
        </row>
        <row r="566">
          <cell r="A566">
            <v>38656.586597222224</v>
          </cell>
        </row>
        <row r="567">
          <cell r="A567">
            <v>38656.625520833331</v>
          </cell>
        </row>
        <row r="568">
          <cell r="A568">
            <v>38656.626875000002</v>
          </cell>
        </row>
        <row r="569">
          <cell r="A569">
            <v>38656.628263888888</v>
          </cell>
        </row>
        <row r="570">
          <cell r="A570">
            <v>38656.66715277778</v>
          </cell>
        </row>
        <row r="571">
          <cell r="A571">
            <v>38656.668541666666</v>
          </cell>
        </row>
        <row r="572">
          <cell r="A572">
            <v>38656.669930555552</v>
          </cell>
        </row>
        <row r="573">
          <cell r="A573">
            <v>38656.708819444444</v>
          </cell>
        </row>
        <row r="574">
          <cell r="A574">
            <v>38656.71020833333</v>
          </cell>
        </row>
        <row r="575">
          <cell r="A575">
            <v>38656.711597222224</v>
          </cell>
        </row>
        <row r="576">
          <cell r="A576">
            <v>38656.750486111108</v>
          </cell>
        </row>
        <row r="577">
          <cell r="A577">
            <v>38656.751875000002</v>
          </cell>
        </row>
        <row r="578">
          <cell r="A578">
            <v>38656.753263888888</v>
          </cell>
        </row>
        <row r="579">
          <cell r="A579">
            <v>38656.79215277778</v>
          </cell>
        </row>
        <row r="580">
          <cell r="A580">
            <v>38656.793541666666</v>
          </cell>
        </row>
        <row r="581">
          <cell r="A581">
            <v>38656.794930555552</v>
          </cell>
        </row>
        <row r="582">
          <cell r="A582">
            <v>38657.375486111108</v>
          </cell>
        </row>
        <row r="583">
          <cell r="A583">
            <v>38657.376875000002</v>
          </cell>
        </row>
        <row r="584">
          <cell r="A584">
            <v>38657.378263888888</v>
          </cell>
        </row>
        <row r="585">
          <cell r="A585">
            <v>38658.375243055554</v>
          </cell>
        </row>
        <row r="586">
          <cell r="A586">
            <v>38658.376631944448</v>
          </cell>
        </row>
        <row r="587">
          <cell r="A587">
            <v>38658.378020833334</v>
          </cell>
        </row>
        <row r="588">
          <cell r="A588">
            <v>38658.416909722226</v>
          </cell>
        </row>
        <row r="589">
          <cell r="A589">
            <v>38658.418298611112</v>
          </cell>
        </row>
        <row r="590">
          <cell r="A590">
            <v>38658.419687499998</v>
          </cell>
        </row>
        <row r="591">
          <cell r="A591">
            <v>38658.45857638889</v>
          </cell>
        </row>
        <row r="592">
          <cell r="A592">
            <v>38658.459965277776</v>
          </cell>
        </row>
        <row r="593">
          <cell r="A593">
            <v>38658.461354166669</v>
          </cell>
        </row>
        <row r="594">
          <cell r="A594">
            <v>38658.500243055554</v>
          </cell>
        </row>
        <row r="595">
          <cell r="A595">
            <v>38658.501631944448</v>
          </cell>
        </row>
        <row r="596">
          <cell r="A596">
            <v>38658.503020833334</v>
          </cell>
        </row>
        <row r="597">
          <cell r="A597">
            <v>38658.541909722226</v>
          </cell>
        </row>
        <row r="598">
          <cell r="A598">
            <v>38658.543298611112</v>
          </cell>
        </row>
        <row r="599">
          <cell r="A599">
            <v>38658.544687499998</v>
          </cell>
        </row>
        <row r="600">
          <cell r="A600">
            <v>38658.58357638889</v>
          </cell>
        </row>
        <row r="601">
          <cell r="A601">
            <v>38658.584965277776</v>
          </cell>
        </row>
        <row r="602">
          <cell r="A602">
            <v>38658.586354166669</v>
          </cell>
        </row>
        <row r="603">
          <cell r="A603">
            <v>38658.625243055554</v>
          </cell>
        </row>
        <row r="604">
          <cell r="A604">
            <v>38658.626631944448</v>
          </cell>
        </row>
        <row r="605">
          <cell r="A605">
            <v>38658.628020833334</v>
          </cell>
        </row>
        <row r="606">
          <cell r="A606">
            <v>38658.666909722226</v>
          </cell>
        </row>
        <row r="607">
          <cell r="A607">
            <v>38658.668298611112</v>
          </cell>
        </row>
        <row r="608">
          <cell r="A608">
            <v>38658.669687499998</v>
          </cell>
        </row>
        <row r="609">
          <cell r="A609">
            <v>38658.70857638889</v>
          </cell>
        </row>
        <row r="610">
          <cell r="A610">
            <v>38658.709965277776</v>
          </cell>
        </row>
        <row r="611">
          <cell r="A611">
            <v>38658.711354166669</v>
          </cell>
        </row>
        <row r="612">
          <cell r="A612">
            <v>38658.750243055554</v>
          </cell>
        </row>
        <row r="613">
          <cell r="A613">
            <v>38658.751631944448</v>
          </cell>
        </row>
        <row r="614">
          <cell r="A614">
            <v>38658.753020833334</v>
          </cell>
        </row>
        <row r="615">
          <cell r="A615">
            <v>38658.791909722226</v>
          </cell>
        </row>
        <row r="616">
          <cell r="A616">
            <v>38658.793298611112</v>
          </cell>
        </row>
        <row r="617">
          <cell r="A617">
            <v>38658.794687499998</v>
          </cell>
        </row>
        <row r="618">
          <cell r="A618">
            <v>38659.375243055554</v>
          </cell>
        </row>
        <row r="619">
          <cell r="A619">
            <v>38659.376631944448</v>
          </cell>
        </row>
        <row r="620">
          <cell r="A620">
            <v>38659.378020833334</v>
          </cell>
        </row>
        <row r="621">
          <cell r="A621">
            <v>38659.500497685185</v>
          </cell>
        </row>
        <row r="622">
          <cell r="A622">
            <v>38659.501886574071</v>
          </cell>
        </row>
        <row r="623">
          <cell r="A623">
            <v>38659.503275462965</v>
          </cell>
        </row>
        <row r="624">
          <cell r="A624">
            <v>38659.542164351849</v>
          </cell>
        </row>
        <row r="625">
          <cell r="A625">
            <v>38659.543553240743</v>
          </cell>
        </row>
        <row r="626">
          <cell r="A626">
            <v>38659.544942129629</v>
          </cell>
        </row>
        <row r="627">
          <cell r="A627">
            <v>38659.583831018521</v>
          </cell>
        </row>
        <row r="628">
          <cell r="A628">
            <v>38659.585219907407</v>
          </cell>
        </row>
        <row r="629">
          <cell r="A629">
            <v>38659.586608796293</v>
          </cell>
        </row>
        <row r="630">
          <cell r="A630">
            <v>38659.625497685185</v>
          </cell>
        </row>
        <row r="631">
          <cell r="A631">
            <v>38659.626886574071</v>
          </cell>
        </row>
        <row r="632">
          <cell r="A632">
            <v>38659.628275462965</v>
          </cell>
        </row>
        <row r="633">
          <cell r="A633">
            <v>38659.667164351849</v>
          </cell>
        </row>
        <row r="634">
          <cell r="A634">
            <v>38659.668553240743</v>
          </cell>
        </row>
        <row r="635">
          <cell r="A635">
            <v>38659.669942129629</v>
          </cell>
        </row>
        <row r="636">
          <cell r="A636">
            <v>38659.710081018522</v>
          </cell>
        </row>
        <row r="637">
          <cell r="A637">
            <v>38659.710451388892</v>
          </cell>
        </row>
        <row r="638">
          <cell r="A638">
            <v>38659.711736111109</v>
          </cell>
        </row>
        <row r="639">
          <cell r="A639">
            <v>38659.750625000001</v>
          </cell>
        </row>
        <row r="640">
          <cell r="A640">
            <v>38659.752013888887</v>
          </cell>
        </row>
        <row r="641">
          <cell r="A641">
            <v>38659.75340277778</v>
          </cell>
        </row>
        <row r="642">
          <cell r="A642">
            <v>38659.792291666665</v>
          </cell>
        </row>
        <row r="643">
          <cell r="A643">
            <v>38659.793680555558</v>
          </cell>
        </row>
        <row r="644">
          <cell r="A644">
            <v>38659.795069444444</v>
          </cell>
        </row>
        <row r="645">
          <cell r="A645">
            <v>38660.376030092593</v>
          </cell>
        </row>
        <row r="646">
          <cell r="A646">
            <v>38660.377013888887</v>
          </cell>
        </row>
        <row r="647">
          <cell r="A647">
            <v>38660.37840277778</v>
          </cell>
        </row>
        <row r="648">
          <cell r="A648">
            <v>38660.459675925929</v>
          </cell>
        </row>
        <row r="649">
          <cell r="A649">
            <v>38660.461064814815</v>
          </cell>
        </row>
        <row r="650">
          <cell r="A650">
            <v>38660.500439814816</v>
          </cell>
        </row>
        <row r="651">
          <cell r="A651">
            <v>38660.501828703702</v>
          </cell>
        </row>
        <row r="652">
          <cell r="A652">
            <v>38660.503217592595</v>
          </cell>
        </row>
        <row r="653">
          <cell r="A653">
            <v>38660.54210648148</v>
          </cell>
        </row>
        <row r="654">
          <cell r="A654">
            <v>38660.543495370373</v>
          </cell>
        </row>
        <row r="655">
          <cell r="A655">
            <v>38660.54488425926</v>
          </cell>
        </row>
        <row r="656">
          <cell r="A656">
            <v>38660.584189814814</v>
          </cell>
        </row>
        <row r="657">
          <cell r="A657">
            <v>38660.585578703707</v>
          </cell>
        </row>
        <row r="658">
          <cell r="A658">
            <v>38660.625856481478</v>
          </cell>
        </row>
        <row r="659">
          <cell r="A659">
            <v>38660.627245370371</v>
          </cell>
        </row>
        <row r="660">
          <cell r="A660">
            <v>38660.667523148149</v>
          </cell>
        </row>
        <row r="661">
          <cell r="A661">
            <v>38660.668912037036</v>
          </cell>
        </row>
        <row r="662">
          <cell r="A662">
            <v>38660.709189814814</v>
          </cell>
        </row>
        <row r="663">
          <cell r="A663">
            <v>38660.710578703707</v>
          </cell>
        </row>
        <row r="664">
          <cell r="A664">
            <v>38660.750856481478</v>
          </cell>
        </row>
        <row r="665">
          <cell r="A665">
            <v>38660.752245370371</v>
          </cell>
        </row>
        <row r="666">
          <cell r="A666">
            <v>38660.792511574073</v>
          </cell>
        </row>
        <row r="667">
          <cell r="A667">
            <v>38660.793900462966</v>
          </cell>
        </row>
        <row r="668">
          <cell r="A668">
            <v>38663.375844907408</v>
          </cell>
        </row>
        <row r="669">
          <cell r="A669">
            <v>38663.377233796295</v>
          </cell>
        </row>
        <row r="670">
          <cell r="A670">
            <v>38663.41988425926</v>
          </cell>
        </row>
        <row r="671">
          <cell r="A671">
            <v>38663.458831018521</v>
          </cell>
        </row>
        <row r="672">
          <cell r="A672">
            <v>38663.460219907407</v>
          </cell>
        </row>
        <row r="673">
          <cell r="A673">
            <v>38663.461608796293</v>
          </cell>
        </row>
        <row r="674">
          <cell r="A674">
            <v>38663.500497685185</v>
          </cell>
        </row>
        <row r="675">
          <cell r="A675">
            <v>38663.501886574071</v>
          </cell>
        </row>
        <row r="676">
          <cell r="A676">
            <v>38663.503275462965</v>
          </cell>
        </row>
        <row r="677">
          <cell r="A677">
            <v>38663.542164351849</v>
          </cell>
        </row>
        <row r="678">
          <cell r="A678">
            <v>38663.543553240743</v>
          </cell>
        </row>
        <row r="679">
          <cell r="A679">
            <v>38663.544942129629</v>
          </cell>
        </row>
        <row r="680">
          <cell r="A680">
            <v>38663.583831018521</v>
          </cell>
        </row>
        <row r="681">
          <cell r="A681">
            <v>38663.585219907407</v>
          </cell>
        </row>
        <row r="682">
          <cell r="A682">
            <v>38663.586608796293</v>
          </cell>
        </row>
        <row r="683">
          <cell r="A683">
            <v>38663.625543981485</v>
          </cell>
        </row>
        <row r="684">
          <cell r="A684">
            <v>38663.626886574071</v>
          </cell>
        </row>
        <row r="685">
          <cell r="A685">
            <v>38663.628275462965</v>
          </cell>
        </row>
        <row r="686">
          <cell r="A686">
            <v>38663.667164351849</v>
          </cell>
        </row>
        <row r="687">
          <cell r="A687">
            <v>38663.668553240743</v>
          </cell>
        </row>
        <row r="688">
          <cell r="A688">
            <v>38663.669942129629</v>
          </cell>
        </row>
        <row r="689">
          <cell r="A689">
            <v>38663.708831018521</v>
          </cell>
        </row>
        <row r="690">
          <cell r="A690">
            <v>38663.710219907407</v>
          </cell>
        </row>
        <row r="691">
          <cell r="A691">
            <v>38663.711608796293</v>
          </cell>
        </row>
        <row r="692">
          <cell r="A692">
            <v>38663.750497685185</v>
          </cell>
        </row>
        <row r="693">
          <cell r="A693">
            <v>38663.751886574071</v>
          </cell>
        </row>
        <row r="694">
          <cell r="A694">
            <v>38663.753275462965</v>
          </cell>
        </row>
        <row r="695">
          <cell r="A695">
            <v>38663.792164351849</v>
          </cell>
        </row>
        <row r="696">
          <cell r="A696">
            <v>38663.793553240743</v>
          </cell>
        </row>
        <row r="697">
          <cell r="A697">
            <v>38663.794942129629</v>
          </cell>
        </row>
        <row r="698">
          <cell r="A698">
            <v>38664.375497685185</v>
          </cell>
        </row>
        <row r="699">
          <cell r="A699">
            <v>38664.376886574071</v>
          </cell>
        </row>
        <row r="700">
          <cell r="A700">
            <v>38664.378275462965</v>
          </cell>
        </row>
        <row r="701">
          <cell r="A701">
            <v>38664.417164351849</v>
          </cell>
        </row>
        <row r="702">
          <cell r="A702">
            <v>38664.418553240743</v>
          </cell>
        </row>
        <row r="703">
          <cell r="A703">
            <v>38664.419942129629</v>
          </cell>
        </row>
        <row r="704">
          <cell r="A704">
            <v>38664.458831018521</v>
          </cell>
        </row>
        <row r="705">
          <cell r="A705">
            <v>38664.460219907407</v>
          </cell>
        </row>
        <row r="706">
          <cell r="A706">
            <v>38664.461608796293</v>
          </cell>
        </row>
        <row r="707">
          <cell r="A707">
            <v>38664.500497685185</v>
          </cell>
        </row>
        <row r="708">
          <cell r="A708">
            <v>38664.501886574071</v>
          </cell>
        </row>
        <row r="709">
          <cell r="A709">
            <v>38664.503275462965</v>
          </cell>
        </row>
        <row r="710">
          <cell r="A710">
            <v>38664.542164351849</v>
          </cell>
        </row>
        <row r="711">
          <cell r="A711">
            <v>38664.543553240743</v>
          </cell>
        </row>
        <row r="712">
          <cell r="A712">
            <v>38664.544942129629</v>
          </cell>
        </row>
        <row r="713">
          <cell r="A713">
            <v>38664.583831018521</v>
          </cell>
        </row>
        <row r="714">
          <cell r="A714">
            <v>38664.585219907407</v>
          </cell>
        </row>
        <row r="715">
          <cell r="A715">
            <v>38664.586608796293</v>
          </cell>
        </row>
        <row r="716">
          <cell r="A716">
            <v>38664.708472222221</v>
          </cell>
        </row>
        <row r="717">
          <cell r="A717">
            <v>38664.709247685183</v>
          </cell>
        </row>
        <row r="718">
          <cell r="A718">
            <v>38664.750659722224</v>
          </cell>
        </row>
        <row r="719">
          <cell r="A719">
            <v>38664.75204861111</v>
          </cell>
        </row>
        <row r="720">
          <cell r="A720">
            <v>38664.753437500003</v>
          </cell>
        </row>
        <row r="721">
          <cell r="A721">
            <v>38664.792326388888</v>
          </cell>
        </row>
        <row r="722">
          <cell r="A722">
            <v>38664.793715277781</v>
          </cell>
        </row>
        <row r="723">
          <cell r="A723">
            <v>38664.795104166667</v>
          </cell>
        </row>
        <row r="724">
          <cell r="A724">
            <v>38665.375659722224</v>
          </cell>
        </row>
        <row r="725">
          <cell r="A725">
            <v>38665.37704861111</v>
          </cell>
        </row>
        <row r="726">
          <cell r="A726">
            <v>38665.378437500003</v>
          </cell>
        </row>
        <row r="727">
          <cell r="A727">
            <v>38665.417627314811</v>
          </cell>
        </row>
        <row r="728">
          <cell r="A728">
            <v>38665.419016203705</v>
          </cell>
        </row>
        <row r="729">
          <cell r="A729">
            <v>38665.459467592591</v>
          </cell>
        </row>
        <row r="730">
          <cell r="A730">
            <v>38665.460856481484</v>
          </cell>
        </row>
        <row r="731">
          <cell r="A731">
            <v>38665.501134259262</v>
          </cell>
        </row>
        <row r="732">
          <cell r="A732">
            <v>38665.502523148149</v>
          </cell>
        </row>
        <row r="733">
          <cell r="A733">
            <v>38665.542800925927</v>
          </cell>
        </row>
        <row r="734">
          <cell r="A734">
            <v>38665.544189814813</v>
          </cell>
        </row>
        <row r="735">
          <cell r="A735">
            <v>38665.584467592591</v>
          </cell>
        </row>
        <row r="736">
          <cell r="A736">
            <v>38665.585856481484</v>
          </cell>
        </row>
        <row r="737">
          <cell r="A737">
            <v>38665.626134259262</v>
          </cell>
        </row>
        <row r="738">
          <cell r="A738">
            <v>38665.627523148149</v>
          </cell>
        </row>
        <row r="739">
          <cell r="A739">
            <v>38665.667800925927</v>
          </cell>
        </row>
        <row r="740">
          <cell r="A740">
            <v>38665.669189814813</v>
          </cell>
        </row>
        <row r="741">
          <cell r="A741">
            <v>38665.709467592591</v>
          </cell>
        </row>
        <row r="742">
          <cell r="A742">
            <v>38665.710856481484</v>
          </cell>
        </row>
        <row r="743">
          <cell r="A743">
            <v>38665.751134259262</v>
          </cell>
        </row>
        <row r="744">
          <cell r="A744">
            <v>38665.752523148149</v>
          </cell>
        </row>
        <row r="745">
          <cell r="A745">
            <v>38665.792800925927</v>
          </cell>
        </row>
        <row r="746">
          <cell r="A746">
            <v>38665.794189814813</v>
          </cell>
        </row>
        <row r="747">
          <cell r="A747">
            <v>38666.376134259262</v>
          </cell>
        </row>
        <row r="748">
          <cell r="A748">
            <v>38666.377523148149</v>
          </cell>
        </row>
        <row r="749">
          <cell r="A749">
            <v>38666.41783564815</v>
          </cell>
        </row>
        <row r="750">
          <cell r="A750">
            <v>38666.419224537036</v>
          </cell>
        </row>
        <row r="751">
          <cell r="A751">
            <v>38666.459178240744</v>
          </cell>
        </row>
        <row r="752">
          <cell r="A752">
            <v>38666.46056712963</v>
          </cell>
        </row>
        <row r="753">
          <cell r="A753">
            <v>38666.500405092593</v>
          </cell>
        </row>
        <row r="754">
          <cell r="A754">
            <v>38666.501793981479</v>
          </cell>
        </row>
        <row r="755">
          <cell r="A755">
            <v>38666.503182870372</v>
          </cell>
        </row>
        <row r="756">
          <cell r="A756">
            <v>38666.542071759257</v>
          </cell>
        </row>
        <row r="757">
          <cell r="A757">
            <v>38666.54346064815</v>
          </cell>
        </row>
        <row r="758">
          <cell r="A758">
            <v>38666.544849537036</v>
          </cell>
        </row>
        <row r="759">
          <cell r="A759">
            <v>38666.583738425928</v>
          </cell>
        </row>
        <row r="760">
          <cell r="A760">
            <v>38666.585127314815</v>
          </cell>
        </row>
        <row r="761">
          <cell r="A761">
            <v>38666.586516203701</v>
          </cell>
        </row>
        <row r="762">
          <cell r="A762">
            <v>38666.625405092593</v>
          </cell>
        </row>
        <row r="763">
          <cell r="A763">
            <v>38666.626793981479</v>
          </cell>
        </row>
        <row r="764">
          <cell r="A764">
            <v>38666.628182870372</v>
          </cell>
        </row>
        <row r="765">
          <cell r="A765">
            <v>38666.667071759257</v>
          </cell>
        </row>
        <row r="766">
          <cell r="A766">
            <v>38666.66846064815</v>
          </cell>
        </row>
        <row r="767">
          <cell r="A767">
            <v>38666.669849537036</v>
          </cell>
        </row>
        <row r="768">
          <cell r="A768">
            <v>38666.708738425928</v>
          </cell>
        </row>
        <row r="769">
          <cell r="A769">
            <v>38666.710127314815</v>
          </cell>
        </row>
        <row r="770">
          <cell r="A770">
            <v>38666.711516203701</v>
          </cell>
        </row>
        <row r="771">
          <cell r="A771">
            <v>38666.750405092593</v>
          </cell>
        </row>
        <row r="772">
          <cell r="A772">
            <v>38666.751793981479</v>
          </cell>
        </row>
        <row r="773">
          <cell r="A773">
            <v>38666.753182870372</v>
          </cell>
        </row>
        <row r="774">
          <cell r="A774">
            <v>38666.792071759257</v>
          </cell>
        </row>
        <row r="775">
          <cell r="A775">
            <v>38666.79346064815</v>
          </cell>
        </row>
        <row r="776">
          <cell r="A776">
            <v>38666.794849537036</v>
          </cell>
        </row>
        <row r="777">
          <cell r="A777">
            <v>38667.375405092593</v>
          </cell>
        </row>
        <row r="778">
          <cell r="A778">
            <v>38667.376793981479</v>
          </cell>
        </row>
        <row r="779">
          <cell r="A779">
            <v>38667.378182870372</v>
          </cell>
        </row>
        <row r="780">
          <cell r="A780">
            <v>38667.417071759257</v>
          </cell>
        </row>
        <row r="781">
          <cell r="A781">
            <v>38667.41846064815</v>
          </cell>
        </row>
        <row r="782">
          <cell r="A782">
            <v>38667.419849537036</v>
          </cell>
        </row>
        <row r="783">
          <cell r="A783">
            <v>38667.458715277775</v>
          </cell>
        </row>
        <row r="784">
          <cell r="A784">
            <v>38667.460104166668</v>
          </cell>
        </row>
        <row r="785">
          <cell r="A785">
            <v>38667.461493055554</v>
          </cell>
        </row>
        <row r="786">
          <cell r="A786">
            <v>38667.500381944446</v>
          </cell>
        </row>
        <row r="787">
          <cell r="A787">
            <v>38667.501770833333</v>
          </cell>
        </row>
        <row r="788">
          <cell r="A788">
            <v>38667.503159722219</v>
          </cell>
        </row>
        <row r="789">
          <cell r="A789">
            <v>38667.542048611111</v>
          </cell>
        </row>
        <row r="790">
          <cell r="A790">
            <v>38667.543437499997</v>
          </cell>
        </row>
        <row r="791">
          <cell r="A791">
            <v>38667.54482638889</v>
          </cell>
        </row>
        <row r="792">
          <cell r="A792">
            <v>38667.583715277775</v>
          </cell>
        </row>
        <row r="793">
          <cell r="A793">
            <v>38667.585104166668</v>
          </cell>
        </row>
        <row r="794">
          <cell r="A794">
            <v>38667.586493055554</v>
          </cell>
        </row>
        <row r="795">
          <cell r="A795">
            <v>38667.625381944446</v>
          </cell>
        </row>
        <row r="796">
          <cell r="A796">
            <v>38667.626770833333</v>
          </cell>
        </row>
        <row r="797">
          <cell r="A797">
            <v>38667.628159722219</v>
          </cell>
        </row>
        <row r="798">
          <cell r="A798">
            <v>38667.667048611111</v>
          </cell>
        </row>
        <row r="799">
          <cell r="A799">
            <v>38667.668437499997</v>
          </cell>
        </row>
        <row r="800">
          <cell r="A800">
            <v>38667.66982638889</v>
          </cell>
        </row>
        <row r="801">
          <cell r="A801">
            <v>38667.708715277775</v>
          </cell>
        </row>
        <row r="802">
          <cell r="A802">
            <v>38667.710104166668</v>
          </cell>
        </row>
        <row r="803">
          <cell r="A803">
            <v>38667.711493055554</v>
          </cell>
        </row>
        <row r="804">
          <cell r="A804">
            <v>38667.750381944446</v>
          </cell>
        </row>
        <row r="805">
          <cell r="A805">
            <v>38667.751770833333</v>
          </cell>
        </row>
        <row r="806">
          <cell r="A806">
            <v>38667.753159722219</v>
          </cell>
        </row>
        <row r="807">
          <cell r="A807">
            <v>38667.792048611111</v>
          </cell>
        </row>
        <row r="808">
          <cell r="A808">
            <v>38667.793437499997</v>
          </cell>
        </row>
        <row r="809">
          <cell r="A809">
            <v>38667.79482638889</v>
          </cell>
        </row>
        <row r="810">
          <cell r="A810">
            <v>38670.376122685186</v>
          </cell>
        </row>
        <row r="811">
          <cell r="A811">
            <v>38670.377511574072</v>
          </cell>
        </row>
        <row r="812">
          <cell r="A812">
            <v>38670.41778935185</v>
          </cell>
        </row>
        <row r="813">
          <cell r="A813">
            <v>38670.419178240743</v>
          </cell>
        </row>
        <row r="814">
          <cell r="A814">
            <v>38670.459456018521</v>
          </cell>
        </row>
        <row r="815">
          <cell r="A815">
            <v>38670.460844907408</v>
          </cell>
        </row>
        <row r="816">
          <cell r="A816">
            <v>38670.501122685186</v>
          </cell>
        </row>
        <row r="817">
          <cell r="A817">
            <v>38670.502511574072</v>
          </cell>
        </row>
        <row r="818">
          <cell r="A818">
            <v>38670.54278935185</v>
          </cell>
        </row>
        <row r="819">
          <cell r="A819">
            <v>38670.544178240743</v>
          </cell>
        </row>
        <row r="820">
          <cell r="A820">
            <v>38670.584456018521</v>
          </cell>
        </row>
        <row r="821">
          <cell r="A821">
            <v>38670.585844907408</v>
          </cell>
        </row>
        <row r="822">
          <cell r="A822">
            <v>38670.626122685186</v>
          </cell>
        </row>
        <row r="823">
          <cell r="A823">
            <v>38670.627511574072</v>
          </cell>
        </row>
        <row r="824">
          <cell r="A824">
            <v>38670.66778935185</v>
          </cell>
        </row>
        <row r="825">
          <cell r="A825">
            <v>38670.669178240743</v>
          </cell>
        </row>
        <row r="826">
          <cell r="A826">
            <v>38670.709456018521</v>
          </cell>
        </row>
        <row r="827">
          <cell r="A827">
            <v>38670.710844907408</v>
          </cell>
        </row>
        <row r="828">
          <cell r="A828">
            <v>38670.751122685186</v>
          </cell>
        </row>
        <row r="829">
          <cell r="A829">
            <v>38670.752511574072</v>
          </cell>
        </row>
        <row r="830">
          <cell r="A830">
            <v>38670.79278935185</v>
          </cell>
        </row>
        <row r="831">
          <cell r="A831">
            <v>38670.794178240743</v>
          </cell>
        </row>
        <row r="832">
          <cell r="A832">
            <v>38671.376122685186</v>
          </cell>
        </row>
        <row r="833">
          <cell r="A833">
            <v>38671.377511574072</v>
          </cell>
        </row>
        <row r="834">
          <cell r="A834">
            <v>38671.41778935185</v>
          </cell>
        </row>
        <row r="835">
          <cell r="A835">
            <v>38671.419178240743</v>
          </cell>
        </row>
        <row r="836">
          <cell r="A836">
            <v>38671.420011574075</v>
          </cell>
        </row>
        <row r="837">
          <cell r="A837">
            <v>38671.459456018521</v>
          </cell>
        </row>
        <row r="838">
          <cell r="A838">
            <v>38671.460844907408</v>
          </cell>
        </row>
        <row r="839">
          <cell r="A839">
            <v>38671.501122685186</v>
          </cell>
        </row>
        <row r="840">
          <cell r="A840">
            <v>38671.502511574072</v>
          </cell>
        </row>
        <row r="841">
          <cell r="A841">
            <v>38671.54278935185</v>
          </cell>
        </row>
        <row r="842">
          <cell r="A842">
            <v>38671.544178240743</v>
          </cell>
        </row>
        <row r="843">
          <cell r="A843">
            <v>38671.584456018521</v>
          </cell>
        </row>
        <row r="844">
          <cell r="A844">
            <v>38671.585844907408</v>
          </cell>
        </row>
        <row r="845">
          <cell r="A845">
            <v>38671.626122685186</v>
          </cell>
        </row>
        <row r="846">
          <cell r="A846">
            <v>38671.627511574072</v>
          </cell>
        </row>
        <row r="847">
          <cell r="A847">
            <v>38671.66778935185</v>
          </cell>
        </row>
        <row r="848">
          <cell r="A848">
            <v>38671.669178240743</v>
          </cell>
        </row>
        <row r="849">
          <cell r="A849">
            <v>38671.709456018521</v>
          </cell>
        </row>
        <row r="850">
          <cell r="A850">
            <v>38671.710844907408</v>
          </cell>
        </row>
        <row r="851">
          <cell r="A851">
            <v>38671.751122685186</v>
          </cell>
        </row>
        <row r="852">
          <cell r="A852">
            <v>38671.752511574072</v>
          </cell>
        </row>
        <row r="853">
          <cell r="A853">
            <v>38671.79278935185</v>
          </cell>
        </row>
        <row r="854">
          <cell r="A854">
            <v>38671.794178240743</v>
          </cell>
        </row>
        <row r="855">
          <cell r="A855">
            <v>38672.376122685186</v>
          </cell>
        </row>
        <row r="856">
          <cell r="A856">
            <v>38672.377511574072</v>
          </cell>
        </row>
        <row r="857">
          <cell r="A857">
            <v>38672.41778935185</v>
          </cell>
        </row>
        <row r="858">
          <cell r="A858">
            <v>38672.419178240743</v>
          </cell>
        </row>
        <row r="859">
          <cell r="A859">
            <v>38672.458749999998</v>
          </cell>
        </row>
        <row r="860">
          <cell r="A860">
            <v>38672.460138888891</v>
          </cell>
        </row>
        <row r="861">
          <cell r="A861">
            <v>38672.461527777778</v>
          </cell>
        </row>
        <row r="862">
          <cell r="A862">
            <v>38672.500416666669</v>
          </cell>
        </row>
        <row r="863">
          <cell r="A863">
            <v>38672.501805555556</v>
          </cell>
        </row>
        <row r="864">
          <cell r="A864">
            <v>38672.503194444442</v>
          </cell>
        </row>
        <row r="865">
          <cell r="A865">
            <v>38672.542083333334</v>
          </cell>
        </row>
        <row r="866">
          <cell r="A866">
            <v>38672.54347222222</v>
          </cell>
        </row>
        <row r="867">
          <cell r="A867">
            <v>38672.544861111113</v>
          </cell>
        </row>
        <row r="868">
          <cell r="A868">
            <v>38672.583749999998</v>
          </cell>
        </row>
        <row r="869">
          <cell r="A869">
            <v>38672.585138888891</v>
          </cell>
        </row>
        <row r="870">
          <cell r="A870">
            <v>38672.586527777778</v>
          </cell>
        </row>
        <row r="871">
          <cell r="A871">
            <v>38672.625416666669</v>
          </cell>
        </row>
        <row r="872">
          <cell r="A872">
            <v>38672.626805555556</v>
          </cell>
        </row>
        <row r="873">
          <cell r="A873">
            <v>38672.628194444442</v>
          </cell>
        </row>
        <row r="874">
          <cell r="A874">
            <v>38672.667083333334</v>
          </cell>
        </row>
        <row r="875">
          <cell r="A875">
            <v>38672.66847222222</v>
          </cell>
        </row>
        <row r="876">
          <cell r="A876">
            <v>38672.669861111113</v>
          </cell>
        </row>
        <row r="877">
          <cell r="A877">
            <v>38672.708749999998</v>
          </cell>
        </row>
        <row r="878">
          <cell r="A878">
            <v>38672.710138888891</v>
          </cell>
        </row>
        <row r="879">
          <cell r="A879">
            <v>38672.711527777778</v>
          </cell>
        </row>
        <row r="880">
          <cell r="A880">
            <v>38672.750416666669</v>
          </cell>
        </row>
        <row r="881">
          <cell r="A881">
            <v>38672.751805555556</v>
          </cell>
        </row>
        <row r="882">
          <cell r="A882">
            <v>38672.753194444442</v>
          </cell>
        </row>
        <row r="883">
          <cell r="A883">
            <v>38672.792083333334</v>
          </cell>
        </row>
        <row r="884">
          <cell r="A884">
            <v>38672.79347222222</v>
          </cell>
        </row>
        <row r="885">
          <cell r="A885">
            <v>38672.794861111113</v>
          </cell>
        </row>
        <row r="886">
          <cell r="A886">
            <v>38673.375416666669</v>
          </cell>
        </row>
        <row r="887">
          <cell r="A887">
            <v>38673.376805555556</v>
          </cell>
        </row>
        <row r="888">
          <cell r="A888">
            <v>38673.378194444442</v>
          </cell>
        </row>
        <row r="889">
          <cell r="A889">
            <v>38673.417083333334</v>
          </cell>
        </row>
        <row r="890">
          <cell r="A890">
            <v>38673.41847222222</v>
          </cell>
        </row>
        <row r="891">
          <cell r="A891">
            <v>38673.419861111113</v>
          </cell>
        </row>
        <row r="892">
          <cell r="A892">
            <v>38673.459548611114</v>
          </cell>
        </row>
        <row r="893">
          <cell r="A893">
            <v>38673.4609375</v>
          </cell>
        </row>
        <row r="894">
          <cell r="A894">
            <v>38673.500636574077</v>
          </cell>
        </row>
        <row r="895">
          <cell r="A895">
            <v>38673.502025462964</v>
          </cell>
        </row>
        <row r="896">
          <cell r="A896">
            <v>38673.50341435185</v>
          </cell>
        </row>
        <row r="897">
          <cell r="A897">
            <v>38673.542303240742</v>
          </cell>
        </row>
        <row r="898">
          <cell r="A898">
            <v>38673.543692129628</v>
          </cell>
        </row>
        <row r="899">
          <cell r="A899">
            <v>38673.545081018521</v>
          </cell>
        </row>
        <row r="900">
          <cell r="A900">
            <v>38673.583969907406</v>
          </cell>
        </row>
        <row r="901">
          <cell r="A901">
            <v>38673.585358796299</v>
          </cell>
        </row>
        <row r="902">
          <cell r="A902">
            <v>38673.586747685185</v>
          </cell>
        </row>
        <row r="903">
          <cell r="A903">
            <v>38673.625636574077</v>
          </cell>
        </row>
        <row r="904">
          <cell r="A904">
            <v>38673.627025462964</v>
          </cell>
        </row>
        <row r="905">
          <cell r="A905">
            <v>38673.62841435185</v>
          </cell>
        </row>
        <row r="906">
          <cell r="A906">
            <v>38673.667303240742</v>
          </cell>
        </row>
        <row r="907">
          <cell r="A907">
            <v>38673.668692129628</v>
          </cell>
        </row>
        <row r="908">
          <cell r="A908">
            <v>38673.670081018521</v>
          </cell>
        </row>
        <row r="909">
          <cell r="A909">
            <v>38673.708969907406</v>
          </cell>
        </row>
        <row r="910">
          <cell r="A910">
            <v>38673.710358796299</v>
          </cell>
        </row>
        <row r="911">
          <cell r="A911">
            <v>38673.711747685185</v>
          </cell>
        </row>
        <row r="912">
          <cell r="A912">
            <v>38673.750636574077</v>
          </cell>
        </row>
        <row r="913">
          <cell r="A913">
            <v>38673.752025462964</v>
          </cell>
        </row>
        <row r="914">
          <cell r="A914">
            <v>38673.75341435185</v>
          </cell>
        </row>
        <row r="915">
          <cell r="A915">
            <v>38673.792303240742</v>
          </cell>
        </row>
        <row r="916">
          <cell r="A916">
            <v>38673.793692129628</v>
          </cell>
        </row>
        <row r="917">
          <cell r="A917">
            <v>38673.795081018521</v>
          </cell>
        </row>
        <row r="918">
          <cell r="A918">
            <v>38674.375636574077</v>
          </cell>
        </row>
        <row r="919">
          <cell r="A919">
            <v>38674.377025462964</v>
          </cell>
        </row>
        <row r="920">
          <cell r="A920">
            <v>38674.37841435185</v>
          </cell>
        </row>
        <row r="921">
          <cell r="A921">
            <v>38674.417303240742</v>
          </cell>
        </row>
        <row r="922">
          <cell r="A922">
            <v>38674.418692129628</v>
          </cell>
        </row>
        <row r="923">
          <cell r="A923">
            <v>38674.420081018521</v>
          </cell>
        </row>
        <row r="924">
          <cell r="A924">
            <v>38674.458969907406</v>
          </cell>
        </row>
        <row r="925">
          <cell r="A925">
            <v>38674.460358796299</v>
          </cell>
        </row>
        <row r="926">
          <cell r="A926">
            <v>38674.461747685185</v>
          </cell>
        </row>
        <row r="927">
          <cell r="A927">
            <v>38674.500983796293</v>
          </cell>
        </row>
        <row r="928">
          <cell r="A928">
            <v>38674.502372685187</v>
          </cell>
        </row>
        <row r="929">
          <cell r="A929">
            <v>38674.542650462965</v>
          </cell>
        </row>
        <row r="930">
          <cell r="A930">
            <v>38674.544039351851</v>
          </cell>
        </row>
        <row r="931">
          <cell r="A931">
            <v>38674.584317129629</v>
          </cell>
        </row>
        <row r="932">
          <cell r="A932">
            <v>38674.585706018515</v>
          </cell>
        </row>
        <row r="933">
          <cell r="A933">
            <v>38674.625983796293</v>
          </cell>
        </row>
        <row r="934">
          <cell r="A934">
            <v>38674.627372685187</v>
          </cell>
        </row>
        <row r="935">
          <cell r="A935">
            <v>38674.667650462965</v>
          </cell>
        </row>
        <row r="936">
          <cell r="A936">
            <v>38674.669039351851</v>
          </cell>
        </row>
        <row r="937">
          <cell r="A937">
            <v>38674.709317129629</v>
          </cell>
        </row>
        <row r="938">
          <cell r="A938">
            <v>38674.710706018515</v>
          </cell>
        </row>
        <row r="939">
          <cell r="A939">
            <v>38674.750983796293</v>
          </cell>
        </row>
        <row r="940">
          <cell r="A940">
            <v>38674.752372685187</v>
          </cell>
        </row>
        <row r="941">
          <cell r="A941">
            <v>38674.792650462965</v>
          </cell>
        </row>
        <row r="942">
          <cell r="A942">
            <v>38674.794039351851</v>
          </cell>
        </row>
        <row r="943">
          <cell r="A943">
            <v>38677.375983796293</v>
          </cell>
        </row>
        <row r="944">
          <cell r="A944">
            <v>38677.377372685187</v>
          </cell>
        </row>
        <row r="945">
          <cell r="A945">
            <v>38677.417650462965</v>
          </cell>
        </row>
        <row r="946">
          <cell r="A946">
            <v>38677.419039351851</v>
          </cell>
        </row>
        <row r="947">
          <cell r="A947">
            <v>38677.459317129629</v>
          </cell>
        </row>
        <row r="948">
          <cell r="A948">
            <v>38677.460706018515</v>
          </cell>
        </row>
        <row r="949">
          <cell r="A949">
            <v>38677.500983796293</v>
          </cell>
        </row>
        <row r="950">
          <cell r="A950">
            <v>38677.502372685187</v>
          </cell>
        </row>
        <row r="951">
          <cell r="A951">
            <v>38677.542650462965</v>
          </cell>
        </row>
        <row r="952">
          <cell r="A952">
            <v>38677.544039351851</v>
          </cell>
        </row>
        <row r="953">
          <cell r="A953">
            <v>38677.584317129629</v>
          </cell>
        </row>
        <row r="954">
          <cell r="A954">
            <v>38677.585706018515</v>
          </cell>
        </row>
        <row r="955">
          <cell r="A955">
            <v>38677.625983796293</v>
          </cell>
        </row>
        <row r="956">
          <cell r="A956">
            <v>38677.627372685187</v>
          </cell>
        </row>
        <row r="957">
          <cell r="A957">
            <v>38677.667650462965</v>
          </cell>
        </row>
        <row r="958">
          <cell r="A958">
            <v>38677.669039351851</v>
          </cell>
        </row>
        <row r="959">
          <cell r="A959">
            <v>38677.709317129629</v>
          </cell>
        </row>
        <row r="960">
          <cell r="A960">
            <v>38677.710706018515</v>
          </cell>
        </row>
        <row r="961">
          <cell r="A961">
            <v>38677.750983796293</v>
          </cell>
        </row>
        <row r="962">
          <cell r="A962">
            <v>38677.752372685187</v>
          </cell>
        </row>
        <row r="963">
          <cell r="A963">
            <v>38677.792650462965</v>
          </cell>
        </row>
        <row r="964">
          <cell r="A964">
            <v>38677.794039351851</v>
          </cell>
        </row>
        <row r="965">
          <cell r="A965">
            <v>38678.375983796293</v>
          </cell>
        </row>
        <row r="966">
          <cell r="A966">
            <v>38678.377372685187</v>
          </cell>
        </row>
        <row r="967">
          <cell r="A967">
            <v>38678.417650462965</v>
          </cell>
        </row>
        <row r="968">
          <cell r="A968">
            <v>38678.419039351851</v>
          </cell>
        </row>
        <row r="969">
          <cell r="A969">
            <v>38678.459317129629</v>
          </cell>
        </row>
        <row r="970">
          <cell r="A970">
            <v>38678.460706018515</v>
          </cell>
        </row>
        <row r="971">
          <cell r="A971">
            <v>38678.500983796293</v>
          </cell>
        </row>
        <row r="972">
          <cell r="A972">
            <v>38678.502372685187</v>
          </cell>
        </row>
        <row r="973">
          <cell r="A973">
            <v>38678.542650462965</v>
          </cell>
        </row>
        <row r="974">
          <cell r="A974">
            <v>38678.544039351851</v>
          </cell>
        </row>
        <row r="975">
          <cell r="A975">
            <v>38678.584317129629</v>
          </cell>
        </row>
        <row r="976">
          <cell r="A976">
            <v>38678.585706018515</v>
          </cell>
        </row>
        <row r="977">
          <cell r="A977">
            <v>38678.625983796293</v>
          </cell>
        </row>
        <row r="978">
          <cell r="A978">
            <v>38678.627372685187</v>
          </cell>
        </row>
        <row r="979">
          <cell r="A979">
            <v>38678.667650462965</v>
          </cell>
        </row>
        <row r="980">
          <cell r="A980">
            <v>38678.669039351851</v>
          </cell>
        </row>
        <row r="981">
          <cell r="A981">
            <v>38678.709317129629</v>
          </cell>
        </row>
        <row r="982">
          <cell r="A982">
            <v>38678.710706018515</v>
          </cell>
        </row>
        <row r="983">
          <cell r="A983">
            <v>38678.750983796293</v>
          </cell>
        </row>
        <row r="984">
          <cell r="A984">
            <v>38678.752372685187</v>
          </cell>
        </row>
        <row r="985">
          <cell r="A985">
            <v>38678.792650462965</v>
          </cell>
        </row>
        <row r="986">
          <cell r="A986">
            <v>38678.794039351851</v>
          </cell>
        </row>
        <row r="987">
          <cell r="A987">
            <v>38679.375983796293</v>
          </cell>
        </row>
        <row r="988">
          <cell r="A988">
            <v>38679.377372685187</v>
          </cell>
        </row>
        <row r="989">
          <cell r="A989">
            <v>38679.417500000003</v>
          </cell>
        </row>
        <row r="990">
          <cell r="A990">
            <v>38679.418888888889</v>
          </cell>
        </row>
        <row r="991">
          <cell r="A991">
            <v>38679.459166666667</v>
          </cell>
        </row>
        <row r="992">
          <cell r="A992">
            <v>38679.460555555554</v>
          </cell>
        </row>
        <row r="993">
          <cell r="A993">
            <v>38679.500833333332</v>
          </cell>
        </row>
        <row r="994">
          <cell r="A994">
            <v>38679.502222222225</v>
          </cell>
        </row>
        <row r="995">
          <cell r="A995">
            <v>38679.542500000003</v>
          </cell>
        </row>
        <row r="996">
          <cell r="A996">
            <v>38679.543888888889</v>
          </cell>
        </row>
        <row r="997">
          <cell r="A997">
            <v>38679.584166666667</v>
          </cell>
        </row>
        <row r="998">
          <cell r="A998">
            <v>38679.585555555554</v>
          </cell>
        </row>
        <row r="999">
          <cell r="A999">
            <v>38679.625833333332</v>
          </cell>
        </row>
        <row r="1000">
          <cell r="A1000">
            <v>38679.627222222225</v>
          </cell>
        </row>
        <row r="1001">
          <cell r="A1001">
            <v>38679.667500000003</v>
          </cell>
        </row>
        <row r="1002">
          <cell r="A1002">
            <v>38679.668888888889</v>
          </cell>
        </row>
        <row r="1003">
          <cell r="A1003">
            <v>38679.709166666667</v>
          </cell>
        </row>
        <row r="1004">
          <cell r="A1004">
            <v>38679.710555555554</v>
          </cell>
        </row>
        <row r="1005">
          <cell r="A1005">
            <v>38679.750405092593</v>
          </cell>
        </row>
        <row r="1006">
          <cell r="A1006">
            <v>38679.751793981479</v>
          </cell>
        </row>
        <row r="1007">
          <cell r="A1007">
            <v>38679.753182870372</v>
          </cell>
        </row>
        <row r="1008">
          <cell r="A1008">
            <v>38679.792071759257</v>
          </cell>
        </row>
        <row r="1009">
          <cell r="A1009">
            <v>38679.79346064815</v>
          </cell>
        </row>
        <row r="1010">
          <cell r="A1010">
            <v>38679.794849537036</v>
          </cell>
        </row>
        <row r="1011">
          <cell r="A1011">
            <v>38680.375405092593</v>
          </cell>
        </row>
        <row r="1012">
          <cell r="A1012">
            <v>38680.376793981479</v>
          </cell>
        </row>
        <row r="1013">
          <cell r="A1013">
            <v>38680.378182870372</v>
          </cell>
        </row>
        <row r="1014">
          <cell r="A1014">
            <v>38680.417071759257</v>
          </cell>
        </row>
        <row r="1015">
          <cell r="A1015">
            <v>38680.41846064815</v>
          </cell>
        </row>
        <row r="1016">
          <cell r="A1016">
            <v>38680.419849537036</v>
          </cell>
        </row>
        <row r="1017">
          <cell r="A1017">
            <v>38680.458738425928</v>
          </cell>
        </row>
        <row r="1018">
          <cell r="A1018">
            <v>38680.460127314815</v>
          </cell>
        </row>
        <row r="1019">
          <cell r="A1019">
            <v>38680.461516203701</v>
          </cell>
        </row>
        <row r="1020">
          <cell r="A1020">
            <v>38680.500925925924</v>
          </cell>
        </row>
        <row r="1021">
          <cell r="A1021">
            <v>38680.502314814818</v>
          </cell>
        </row>
        <row r="1022">
          <cell r="A1022">
            <v>38680.542592592596</v>
          </cell>
        </row>
        <row r="1023">
          <cell r="A1023">
            <v>38680.544050925928</v>
          </cell>
        </row>
        <row r="1024">
          <cell r="A1024">
            <v>38680.58425925926</v>
          </cell>
        </row>
        <row r="1025">
          <cell r="A1025">
            <v>38680.585648148146</v>
          </cell>
        </row>
        <row r="1026">
          <cell r="A1026">
            <v>38680.625254629631</v>
          </cell>
        </row>
        <row r="1027">
          <cell r="A1027">
            <v>38680.626643518517</v>
          </cell>
        </row>
        <row r="1028">
          <cell r="A1028">
            <v>38680.628032407411</v>
          </cell>
        </row>
        <row r="1029">
          <cell r="A1029">
            <v>38680.666921296295</v>
          </cell>
        </row>
        <row r="1030">
          <cell r="A1030">
            <v>38680.668310185189</v>
          </cell>
        </row>
        <row r="1031">
          <cell r="A1031">
            <v>38680.669699074075</v>
          </cell>
        </row>
        <row r="1032">
          <cell r="A1032">
            <v>38680.708587962959</v>
          </cell>
        </row>
        <row r="1033">
          <cell r="A1033">
            <v>38680.709976851853</v>
          </cell>
        </row>
        <row r="1034">
          <cell r="A1034">
            <v>38680.711365740739</v>
          </cell>
        </row>
        <row r="1035">
          <cell r="A1035">
            <v>38680.750254629631</v>
          </cell>
        </row>
        <row r="1036">
          <cell r="A1036">
            <v>38680.751643518517</v>
          </cell>
        </row>
        <row r="1037">
          <cell r="A1037">
            <v>38680.753032407411</v>
          </cell>
        </row>
        <row r="1038">
          <cell r="A1038">
            <v>38680.791666666664</v>
          </cell>
        </row>
        <row r="1039">
          <cell r="A1039">
            <v>38680.793055555558</v>
          </cell>
        </row>
        <row r="1040">
          <cell r="A1040">
            <v>38680.794444444444</v>
          </cell>
        </row>
        <row r="1041">
          <cell r="A1041">
            <v>38681.375613425924</v>
          </cell>
        </row>
        <row r="1042">
          <cell r="A1042">
            <v>38681.377002314817</v>
          </cell>
        </row>
        <row r="1043">
          <cell r="A1043">
            <v>38681.378391203703</v>
          </cell>
        </row>
        <row r="1044">
          <cell r="A1044">
            <v>38681.417280092595</v>
          </cell>
        </row>
        <row r="1045">
          <cell r="A1045">
            <v>38681.418668981481</v>
          </cell>
        </row>
        <row r="1046">
          <cell r="A1046">
            <v>38681.420057870368</v>
          </cell>
        </row>
        <row r="1047">
          <cell r="A1047">
            <v>38681.45894675926</v>
          </cell>
        </row>
        <row r="1048">
          <cell r="A1048">
            <v>38681.460335648146</v>
          </cell>
        </row>
        <row r="1049">
          <cell r="A1049">
            <v>38681.461724537039</v>
          </cell>
        </row>
        <row r="1050">
          <cell r="A1050">
            <v>38681.500613425924</v>
          </cell>
        </row>
        <row r="1051">
          <cell r="A1051">
            <v>38681.502002314817</v>
          </cell>
        </row>
        <row r="1052">
          <cell r="A1052">
            <v>38681.503391203703</v>
          </cell>
        </row>
        <row r="1053">
          <cell r="A1053">
            <v>38681.542280092595</v>
          </cell>
        </row>
        <row r="1054">
          <cell r="A1054">
            <v>38681.543668981481</v>
          </cell>
        </row>
        <row r="1055">
          <cell r="A1055">
            <v>38681.545057870368</v>
          </cell>
        </row>
        <row r="1056">
          <cell r="A1056">
            <v>38681.58394675926</v>
          </cell>
        </row>
        <row r="1057">
          <cell r="A1057">
            <v>38681.585335648146</v>
          </cell>
        </row>
        <row r="1058">
          <cell r="A1058">
            <v>38681.586724537039</v>
          </cell>
        </row>
        <row r="1059">
          <cell r="A1059">
            <v>38681.625613425924</v>
          </cell>
        </row>
        <row r="1060">
          <cell r="A1060">
            <v>38681.627002314817</v>
          </cell>
        </row>
        <row r="1061">
          <cell r="A1061">
            <v>38681.628391203703</v>
          </cell>
        </row>
        <row r="1062">
          <cell r="A1062">
            <v>38681.667280092595</v>
          </cell>
        </row>
        <row r="1063">
          <cell r="A1063">
            <v>38681.668668981481</v>
          </cell>
        </row>
        <row r="1064">
          <cell r="A1064">
            <v>38681.670057870368</v>
          </cell>
        </row>
        <row r="1065">
          <cell r="A1065">
            <v>38681.70894675926</v>
          </cell>
        </row>
        <row r="1066">
          <cell r="A1066">
            <v>38681.710335648146</v>
          </cell>
        </row>
        <row r="1067">
          <cell r="A1067">
            <v>38681.711724537039</v>
          </cell>
        </row>
        <row r="1068">
          <cell r="A1068">
            <v>38681.750613425924</v>
          </cell>
        </row>
        <row r="1069">
          <cell r="A1069">
            <v>38681.752002314817</v>
          </cell>
        </row>
        <row r="1070">
          <cell r="A1070">
            <v>38681.753391203703</v>
          </cell>
        </row>
        <row r="1071">
          <cell r="A1071">
            <v>38681.792280092595</v>
          </cell>
        </row>
        <row r="1072">
          <cell r="A1072">
            <v>38681.793668981481</v>
          </cell>
        </row>
        <row r="1073">
          <cell r="A1073">
            <v>38681.795057870368</v>
          </cell>
        </row>
        <row r="1074">
          <cell r="A1074">
            <v>38684.375613425924</v>
          </cell>
        </row>
        <row r="1075">
          <cell r="A1075">
            <v>38684.377002314817</v>
          </cell>
        </row>
        <row r="1076">
          <cell r="A1076">
            <v>38684.378391203703</v>
          </cell>
        </row>
        <row r="1077">
          <cell r="A1077">
            <v>38684.417280092595</v>
          </cell>
        </row>
        <row r="1078">
          <cell r="A1078">
            <v>38684.418668981481</v>
          </cell>
        </row>
        <row r="1079">
          <cell r="A1079">
            <v>38684.420057870368</v>
          </cell>
        </row>
        <row r="1080">
          <cell r="A1080">
            <v>38684.45894675926</v>
          </cell>
        </row>
        <row r="1081">
          <cell r="A1081">
            <v>38684.460335648146</v>
          </cell>
        </row>
        <row r="1082">
          <cell r="A1082">
            <v>38684.461724537039</v>
          </cell>
        </row>
        <row r="1083">
          <cell r="A1083">
            <v>38684.500613425924</v>
          </cell>
        </row>
        <row r="1084">
          <cell r="A1084">
            <v>38684.502002314817</v>
          </cell>
        </row>
        <row r="1085">
          <cell r="A1085">
            <v>38684.503391203703</v>
          </cell>
        </row>
        <row r="1086">
          <cell r="A1086">
            <v>38684.542280092595</v>
          </cell>
        </row>
        <row r="1087">
          <cell r="A1087">
            <v>38684.543668981481</v>
          </cell>
        </row>
        <row r="1088">
          <cell r="A1088">
            <v>38684.545057870368</v>
          </cell>
        </row>
        <row r="1089">
          <cell r="A1089">
            <v>38684.58394675926</v>
          </cell>
        </row>
        <row r="1090">
          <cell r="A1090">
            <v>38684.585335648146</v>
          </cell>
        </row>
        <row r="1091">
          <cell r="A1091">
            <v>38684.586724537039</v>
          </cell>
        </row>
        <row r="1092">
          <cell r="A1092">
            <v>38684.625613425924</v>
          </cell>
        </row>
        <row r="1093">
          <cell r="A1093">
            <v>38684.627002314817</v>
          </cell>
        </row>
        <row r="1094">
          <cell r="A1094">
            <v>38684.628391203703</v>
          </cell>
        </row>
        <row r="1095">
          <cell r="A1095">
            <v>38684.667280092595</v>
          </cell>
        </row>
        <row r="1096">
          <cell r="A1096">
            <v>38684.668668981481</v>
          </cell>
        </row>
        <row r="1097">
          <cell r="A1097">
            <v>38684.670057870368</v>
          </cell>
        </row>
        <row r="1098">
          <cell r="A1098">
            <v>38684.70894675926</v>
          </cell>
        </row>
        <row r="1099">
          <cell r="A1099">
            <v>38684.710335648146</v>
          </cell>
        </row>
        <row r="1100">
          <cell r="A1100">
            <v>38684.711724537039</v>
          </cell>
        </row>
        <row r="1101">
          <cell r="A1101">
            <v>38684.750613425924</v>
          </cell>
        </row>
        <row r="1102">
          <cell r="A1102">
            <v>38684.752002314817</v>
          </cell>
        </row>
        <row r="1103">
          <cell r="A1103">
            <v>38684.753391203703</v>
          </cell>
        </row>
        <row r="1104">
          <cell r="A1104">
            <v>38684.792280092595</v>
          </cell>
        </row>
        <row r="1105">
          <cell r="A1105">
            <v>38684.793668981481</v>
          </cell>
        </row>
        <row r="1106">
          <cell r="A1106">
            <v>38684.795057870368</v>
          </cell>
        </row>
        <row r="1107">
          <cell r="A1107">
            <v>38685.375613425924</v>
          </cell>
        </row>
        <row r="1108">
          <cell r="A1108">
            <v>38685.377002314817</v>
          </cell>
        </row>
        <row r="1109">
          <cell r="A1109">
            <v>38685.378391203703</v>
          </cell>
        </row>
        <row r="1110">
          <cell r="A1110">
            <v>38685.417280092595</v>
          </cell>
        </row>
        <row r="1111">
          <cell r="A1111">
            <v>38685.418668981481</v>
          </cell>
        </row>
        <row r="1112">
          <cell r="A1112">
            <v>38685.420057870368</v>
          </cell>
        </row>
        <row r="1113">
          <cell r="A1113">
            <v>38685.45894675926</v>
          </cell>
        </row>
        <row r="1114">
          <cell r="A1114">
            <v>38685.460335648146</v>
          </cell>
        </row>
        <row r="1115">
          <cell r="A1115">
            <v>38685.461724537039</v>
          </cell>
        </row>
        <row r="1116">
          <cell r="A1116">
            <v>38685.500613425924</v>
          </cell>
        </row>
        <row r="1117">
          <cell r="A1117">
            <v>38685.502002314817</v>
          </cell>
        </row>
        <row r="1118">
          <cell r="A1118">
            <v>38685.503391203703</v>
          </cell>
        </row>
        <row r="1119">
          <cell r="A1119">
            <v>38685.542280092595</v>
          </cell>
        </row>
        <row r="1120">
          <cell r="A1120">
            <v>38685.543668981481</v>
          </cell>
        </row>
        <row r="1121">
          <cell r="A1121">
            <v>38685.545057870368</v>
          </cell>
        </row>
        <row r="1122">
          <cell r="A1122">
            <v>38685.58394675926</v>
          </cell>
        </row>
        <row r="1123">
          <cell r="A1123">
            <v>38685.585335648146</v>
          </cell>
        </row>
        <row r="1124">
          <cell r="A1124">
            <v>38685.586724537039</v>
          </cell>
        </row>
        <row r="1125">
          <cell r="A1125">
            <v>38685.625636574077</v>
          </cell>
        </row>
        <row r="1126">
          <cell r="A1126">
            <v>38685.627002314817</v>
          </cell>
        </row>
        <row r="1127">
          <cell r="A1127">
            <v>38685.628391203703</v>
          </cell>
        </row>
        <row r="1128">
          <cell r="A1128">
            <v>38685.667280092595</v>
          </cell>
        </row>
        <row r="1129">
          <cell r="A1129">
            <v>38685.668668981481</v>
          </cell>
        </row>
        <row r="1130">
          <cell r="A1130">
            <v>38685.670057870368</v>
          </cell>
        </row>
        <row r="1131">
          <cell r="A1131">
            <v>38685.70894675926</v>
          </cell>
        </row>
        <row r="1132">
          <cell r="A1132">
            <v>38685.710335648146</v>
          </cell>
        </row>
        <row r="1133">
          <cell r="A1133">
            <v>38685.711724537039</v>
          </cell>
        </row>
        <row r="1134">
          <cell r="A1134">
            <v>38685.750613425924</v>
          </cell>
        </row>
        <row r="1135">
          <cell r="A1135">
            <v>38685.752002314817</v>
          </cell>
        </row>
        <row r="1136">
          <cell r="A1136">
            <v>38685.753391203703</v>
          </cell>
        </row>
        <row r="1137">
          <cell r="A1137">
            <v>38685.792280092595</v>
          </cell>
        </row>
        <row r="1138">
          <cell r="A1138">
            <v>38685.793668981481</v>
          </cell>
        </row>
        <row r="1139">
          <cell r="A1139">
            <v>38685.795057870368</v>
          </cell>
        </row>
        <row r="1140">
          <cell r="A1140">
            <v>38686.375613425924</v>
          </cell>
        </row>
        <row r="1141">
          <cell r="A1141">
            <v>38686.377002314817</v>
          </cell>
        </row>
        <row r="1142">
          <cell r="A1142">
            <v>38686.378391203703</v>
          </cell>
        </row>
        <row r="1143">
          <cell r="A1143">
            <v>38686.417280092595</v>
          </cell>
        </row>
        <row r="1144">
          <cell r="A1144">
            <v>38686.418668981481</v>
          </cell>
        </row>
        <row r="1145">
          <cell r="A1145">
            <v>38686.420057870368</v>
          </cell>
        </row>
        <row r="1146">
          <cell r="A1146">
            <v>38686.45894675926</v>
          </cell>
        </row>
        <row r="1147">
          <cell r="A1147">
            <v>38686.460335648146</v>
          </cell>
        </row>
        <row r="1148">
          <cell r="A1148">
            <v>38686.461724537039</v>
          </cell>
        </row>
        <row r="1149">
          <cell r="A1149">
            <v>38686.500613425924</v>
          </cell>
        </row>
        <row r="1150">
          <cell r="A1150">
            <v>38686.502002314817</v>
          </cell>
        </row>
        <row r="1151">
          <cell r="A1151">
            <v>38686.503391203703</v>
          </cell>
        </row>
        <row r="1152">
          <cell r="A1152">
            <v>38686.542280092595</v>
          </cell>
        </row>
        <row r="1153">
          <cell r="A1153">
            <v>38686.543668981481</v>
          </cell>
        </row>
        <row r="1154">
          <cell r="A1154">
            <v>38686.545057870368</v>
          </cell>
        </row>
        <row r="1155">
          <cell r="A1155">
            <v>38686.58394675926</v>
          </cell>
        </row>
        <row r="1156">
          <cell r="A1156">
            <v>38686.585335648146</v>
          </cell>
        </row>
        <row r="1157">
          <cell r="A1157">
            <v>38686.586724537039</v>
          </cell>
        </row>
        <row r="1158">
          <cell r="A1158">
            <v>38686.666979166665</v>
          </cell>
        </row>
        <row r="1159">
          <cell r="A1159">
            <v>38686.708449074074</v>
          </cell>
        </row>
        <row r="1160">
          <cell r="A1160">
            <v>38686.709837962961</v>
          </cell>
        </row>
        <row r="1161">
          <cell r="A1161">
            <v>38686.711226851854</v>
          </cell>
        </row>
        <row r="1162">
          <cell r="A1162">
            <v>38686.750115740739</v>
          </cell>
        </row>
        <row r="1163">
          <cell r="A1163">
            <v>38686.751504629632</v>
          </cell>
        </row>
        <row r="1164">
          <cell r="A1164">
            <v>38686.752893518518</v>
          </cell>
        </row>
        <row r="1165">
          <cell r="A1165">
            <v>38686.79178240741</v>
          </cell>
        </row>
        <row r="1166">
          <cell r="A1166">
            <v>38686.793171296296</v>
          </cell>
        </row>
        <row r="1167">
          <cell r="A1167">
            <v>38686.794560185182</v>
          </cell>
        </row>
        <row r="1168">
          <cell r="A1168">
            <v>38687.375115740739</v>
          </cell>
        </row>
        <row r="1169">
          <cell r="A1169">
            <v>38687.376504629632</v>
          </cell>
        </row>
        <row r="1170">
          <cell r="A1170">
            <v>38687.377893518518</v>
          </cell>
        </row>
        <row r="1171">
          <cell r="A1171">
            <v>38687.41678240741</v>
          </cell>
        </row>
        <row r="1172">
          <cell r="A1172">
            <v>38687.418171296296</v>
          </cell>
        </row>
        <row r="1173">
          <cell r="A1173">
            <v>38687.419560185182</v>
          </cell>
        </row>
        <row r="1174">
          <cell r="A1174">
            <v>38687.458449074074</v>
          </cell>
        </row>
        <row r="1175">
          <cell r="A1175">
            <v>38687.459837962961</v>
          </cell>
        </row>
        <row r="1176">
          <cell r="A1176">
            <v>38687.461226851854</v>
          </cell>
        </row>
        <row r="1177">
          <cell r="A1177">
            <v>38687.500115740739</v>
          </cell>
        </row>
        <row r="1178">
          <cell r="A1178">
            <v>38687.501504629632</v>
          </cell>
        </row>
        <row r="1179">
          <cell r="A1179">
            <v>38687.502893518518</v>
          </cell>
        </row>
        <row r="1180">
          <cell r="A1180">
            <v>38687.54178240741</v>
          </cell>
        </row>
        <row r="1181">
          <cell r="A1181">
            <v>38687.543171296296</v>
          </cell>
        </row>
        <row r="1182">
          <cell r="A1182">
            <v>38687.544560185182</v>
          </cell>
        </row>
        <row r="1183">
          <cell r="A1183">
            <v>38687.583449074074</v>
          </cell>
        </row>
        <row r="1184">
          <cell r="A1184">
            <v>38687.584837962961</v>
          </cell>
        </row>
        <row r="1185">
          <cell r="A1185">
            <v>38687.586226851854</v>
          </cell>
        </row>
        <row r="1186">
          <cell r="A1186">
            <v>38687.625115740739</v>
          </cell>
        </row>
        <row r="1187">
          <cell r="A1187">
            <v>38687.626504629632</v>
          </cell>
        </row>
        <row r="1188">
          <cell r="A1188">
            <v>38687.627893518518</v>
          </cell>
        </row>
        <row r="1189">
          <cell r="A1189">
            <v>38687.708483796298</v>
          </cell>
        </row>
        <row r="1190">
          <cell r="A1190">
            <v>38687.709872685184</v>
          </cell>
        </row>
        <row r="1191">
          <cell r="A1191">
            <v>38687.711261574077</v>
          </cell>
        </row>
        <row r="1192">
          <cell r="A1192">
            <v>38687.750150462962</v>
          </cell>
        </row>
        <row r="1193">
          <cell r="A1193">
            <v>38687.751539351855</v>
          </cell>
        </row>
        <row r="1194">
          <cell r="A1194">
            <v>38687.752928240741</v>
          </cell>
        </row>
        <row r="1195">
          <cell r="A1195">
            <v>38687.791817129626</v>
          </cell>
        </row>
        <row r="1196">
          <cell r="A1196">
            <v>38687.793206018519</v>
          </cell>
        </row>
        <row r="1197">
          <cell r="A1197">
            <v>38687.794594907406</v>
          </cell>
        </row>
        <row r="1198">
          <cell r="A1198">
            <v>38688.375162037039</v>
          </cell>
        </row>
        <row r="1199">
          <cell r="A1199">
            <v>38688.376539351855</v>
          </cell>
        </row>
        <row r="1200">
          <cell r="A1200">
            <v>38688.377928240741</v>
          </cell>
        </row>
        <row r="1201">
          <cell r="A1201">
            <v>38688.416817129626</v>
          </cell>
        </row>
        <row r="1202">
          <cell r="A1202">
            <v>38688.418206018519</v>
          </cell>
        </row>
        <row r="1203">
          <cell r="A1203">
            <v>38688.419594907406</v>
          </cell>
        </row>
        <row r="1204">
          <cell r="A1204">
            <v>38688.458483796298</v>
          </cell>
        </row>
        <row r="1205">
          <cell r="A1205">
            <v>38688.459872685184</v>
          </cell>
        </row>
        <row r="1206">
          <cell r="A1206">
            <v>38688.461261574077</v>
          </cell>
        </row>
        <row r="1207">
          <cell r="A1207">
            <v>38688.500150462962</v>
          </cell>
        </row>
        <row r="1208">
          <cell r="A1208">
            <v>38688.501539351855</v>
          </cell>
        </row>
        <row r="1209">
          <cell r="A1209">
            <v>38688.502928240741</v>
          </cell>
        </row>
        <row r="1210">
          <cell r="A1210">
            <v>38688.542349537034</v>
          </cell>
        </row>
        <row r="1211">
          <cell r="A1211">
            <v>38688.543206018519</v>
          </cell>
        </row>
        <row r="1212">
          <cell r="A1212">
            <v>38688.544594907406</v>
          </cell>
        </row>
        <row r="1213">
          <cell r="A1213">
            <v>38688.584537037037</v>
          </cell>
        </row>
        <row r="1214">
          <cell r="A1214">
            <v>38688.585925925923</v>
          </cell>
        </row>
        <row r="1215">
          <cell r="A1215">
            <v>38688.625092592592</v>
          </cell>
        </row>
        <row r="1216">
          <cell r="A1216">
            <v>38688.626481481479</v>
          </cell>
        </row>
        <row r="1217">
          <cell r="A1217">
            <v>38688.627870370372</v>
          </cell>
        </row>
        <row r="1218">
          <cell r="A1218">
            <v>38688.666759259257</v>
          </cell>
        </row>
        <row r="1219">
          <cell r="A1219">
            <v>38688.66814814815</v>
          </cell>
        </row>
        <row r="1220">
          <cell r="A1220">
            <v>38688.669537037036</v>
          </cell>
        </row>
        <row r="1221">
          <cell r="A1221">
            <v>38688.708425925928</v>
          </cell>
        </row>
        <row r="1222">
          <cell r="A1222">
            <v>38688.709814814814</v>
          </cell>
        </row>
        <row r="1223">
          <cell r="A1223">
            <v>38688.7112037037</v>
          </cell>
        </row>
        <row r="1224">
          <cell r="A1224">
            <v>38688.750092592592</v>
          </cell>
        </row>
        <row r="1225">
          <cell r="A1225">
            <v>38688.751481481479</v>
          </cell>
        </row>
        <row r="1226">
          <cell r="A1226">
            <v>38688.752870370372</v>
          </cell>
        </row>
        <row r="1227">
          <cell r="A1227">
            <v>38691.375590277778</v>
          </cell>
        </row>
        <row r="1228">
          <cell r="A1228">
            <v>38691.376979166664</v>
          </cell>
        </row>
        <row r="1229">
          <cell r="A1229">
            <v>38691.378368055557</v>
          </cell>
        </row>
        <row r="1230">
          <cell r="A1230">
            <v>38691.416990740741</v>
          </cell>
        </row>
        <row r="1231">
          <cell r="A1231">
            <v>38691.418344907404</v>
          </cell>
        </row>
        <row r="1232">
          <cell r="A1232">
            <v>38691.419733796298</v>
          </cell>
        </row>
        <row r="1233">
          <cell r="A1233">
            <v>38691.458622685182</v>
          </cell>
        </row>
        <row r="1234">
          <cell r="A1234">
            <v>38691.460011574076</v>
          </cell>
        </row>
        <row r="1235">
          <cell r="A1235">
            <v>38691.461400462962</v>
          </cell>
        </row>
        <row r="1236">
          <cell r="A1236">
            <v>38691.500289351854</v>
          </cell>
        </row>
        <row r="1237">
          <cell r="A1237">
            <v>38691.50167824074</v>
          </cell>
        </row>
        <row r="1238">
          <cell r="A1238">
            <v>38691.503067129626</v>
          </cell>
        </row>
        <row r="1239">
          <cell r="A1239">
            <v>38691.58457175926</v>
          </cell>
        </row>
        <row r="1240">
          <cell r="A1240">
            <v>38691.585960648146</v>
          </cell>
        </row>
        <row r="1241">
          <cell r="A1241">
            <v>38691.626238425924</v>
          </cell>
        </row>
        <row r="1242">
          <cell r="A1242">
            <v>38691.627627314818</v>
          </cell>
        </row>
        <row r="1243">
          <cell r="A1243">
            <v>38691.667905092596</v>
          </cell>
        </row>
        <row r="1244">
          <cell r="A1244">
            <v>38691.669293981482</v>
          </cell>
        </row>
        <row r="1245">
          <cell r="A1245">
            <v>38691.70957175926</v>
          </cell>
        </row>
        <row r="1246">
          <cell r="A1246">
            <v>38691.710960648146</v>
          </cell>
        </row>
        <row r="1247">
          <cell r="A1247">
            <v>38691.751238425924</v>
          </cell>
        </row>
        <row r="1248">
          <cell r="A1248">
            <v>38691.752627314818</v>
          </cell>
        </row>
        <row r="1249">
          <cell r="A1249">
            <v>38692.376238425924</v>
          </cell>
        </row>
        <row r="1250">
          <cell r="A1250">
            <v>38692.377627314818</v>
          </cell>
        </row>
        <row r="1251">
          <cell r="A1251">
            <v>38692.417905092596</v>
          </cell>
        </row>
        <row r="1252">
          <cell r="A1252">
            <v>38692.419293981482</v>
          </cell>
        </row>
        <row r="1253">
          <cell r="A1253">
            <v>38692.45957175926</v>
          </cell>
        </row>
        <row r="1254">
          <cell r="A1254">
            <v>38692.460960648146</v>
          </cell>
        </row>
        <row r="1255">
          <cell r="A1255">
            <v>38692.501238425924</v>
          </cell>
        </row>
        <row r="1256">
          <cell r="A1256">
            <v>38692.502627314818</v>
          </cell>
        </row>
        <row r="1257">
          <cell r="A1257">
            <v>38692.544988425929</v>
          </cell>
        </row>
        <row r="1258">
          <cell r="A1258">
            <v>38692.58457175926</v>
          </cell>
        </row>
        <row r="1259">
          <cell r="A1259">
            <v>38692.585960648146</v>
          </cell>
        </row>
        <row r="1260">
          <cell r="A1260">
            <v>38692.626238425924</v>
          </cell>
        </row>
        <row r="1261">
          <cell r="A1261">
            <v>38692.627627314818</v>
          </cell>
        </row>
        <row r="1262">
          <cell r="A1262">
            <v>38692.667905092596</v>
          </cell>
        </row>
        <row r="1263">
          <cell r="A1263">
            <v>38692.669293981482</v>
          </cell>
        </row>
        <row r="1264">
          <cell r="A1264">
            <v>38692.70957175926</v>
          </cell>
        </row>
        <row r="1265">
          <cell r="A1265">
            <v>38692.710960648146</v>
          </cell>
        </row>
        <row r="1266">
          <cell r="A1266">
            <v>38692.751238425924</v>
          </cell>
        </row>
        <row r="1267">
          <cell r="A1267">
            <v>38692.752627314818</v>
          </cell>
        </row>
        <row r="1268">
          <cell r="A1268">
            <v>38692.792905092596</v>
          </cell>
        </row>
        <row r="1269">
          <cell r="A1269">
            <v>38692.794293981482</v>
          </cell>
        </row>
        <row r="1270">
          <cell r="A1270">
            <v>38693.375196759262</v>
          </cell>
        </row>
        <row r="1271">
          <cell r="A1271">
            <v>38693.376585648148</v>
          </cell>
        </row>
        <row r="1272">
          <cell r="A1272">
            <v>38693.377974537034</v>
          </cell>
        </row>
        <row r="1273">
          <cell r="A1273">
            <v>38693.416863425926</v>
          </cell>
        </row>
        <row r="1274">
          <cell r="A1274">
            <v>38693.418252314812</v>
          </cell>
        </row>
        <row r="1275">
          <cell r="A1275">
            <v>38693.419641203705</v>
          </cell>
        </row>
        <row r="1276">
          <cell r="A1276">
            <v>38693.45853009259</v>
          </cell>
        </row>
        <row r="1277">
          <cell r="A1277">
            <v>38693.459918981483</v>
          </cell>
        </row>
        <row r="1278">
          <cell r="A1278">
            <v>38693.46130787037</v>
          </cell>
        </row>
        <row r="1279">
          <cell r="A1279">
            <v>38693.500196759262</v>
          </cell>
        </row>
        <row r="1280">
          <cell r="A1280">
            <v>38693.501585648148</v>
          </cell>
        </row>
        <row r="1281">
          <cell r="A1281">
            <v>38693.502974537034</v>
          </cell>
        </row>
        <row r="1282">
          <cell r="A1282">
            <v>38693.541863425926</v>
          </cell>
        </row>
        <row r="1283">
          <cell r="A1283">
            <v>38693.543252314812</v>
          </cell>
        </row>
        <row r="1284">
          <cell r="A1284">
            <v>38693.544641203705</v>
          </cell>
        </row>
        <row r="1285">
          <cell r="A1285">
            <v>38693.58353009259</v>
          </cell>
        </row>
        <row r="1286">
          <cell r="A1286">
            <v>38693.584918981483</v>
          </cell>
        </row>
        <row r="1287">
          <cell r="A1287">
            <v>38693.58630787037</v>
          </cell>
        </row>
        <row r="1288">
          <cell r="A1288">
            <v>38693.625196759262</v>
          </cell>
        </row>
        <row r="1289">
          <cell r="A1289">
            <v>38693.626585648148</v>
          </cell>
        </row>
        <row r="1290">
          <cell r="A1290">
            <v>38693.627974537034</v>
          </cell>
        </row>
        <row r="1291">
          <cell r="A1291">
            <v>38693.666863425926</v>
          </cell>
        </row>
        <row r="1292">
          <cell r="A1292">
            <v>38693.668252314812</v>
          </cell>
        </row>
        <row r="1293">
          <cell r="A1293">
            <v>38693.669641203705</v>
          </cell>
        </row>
        <row r="1294">
          <cell r="A1294">
            <v>38693.70853009259</v>
          </cell>
        </row>
        <row r="1295">
          <cell r="A1295">
            <v>38693.709918981483</v>
          </cell>
        </row>
        <row r="1296">
          <cell r="A1296">
            <v>38693.71130787037</v>
          </cell>
        </row>
        <row r="1297">
          <cell r="A1297">
            <v>38693.750196759262</v>
          </cell>
        </row>
        <row r="1298">
          <cell r="A1298">
            <v>38693.751585648148</v>
          </cell>
        </row>
        <row r="1299">
          <cell r="A1299">
            <v>38693.752974537034</v>
          </cell>
        </row>
        <row r="1300">
          <cell r="A1300">
            <v>38693.791863425926</v>
          </cell>
        </row>
        <row r="1301">
          <cell r="A1301">
            <v>38693.793252314812</v>
          </cell>
        </row>
        <row r="1302">
          <cell r="A1302">
            <v>38693.794641203705</v>
          </cell>
        </row>
        <row r="1303">
          <cell r="A1303">
            <v>38694.375196759262</v>
          </cell>
        </row>
        <row r="1304">
          <cell r="A1304">
            <v>38694.376585648148</v>
          </cell>
        </row>
        <row r="1305">
          <cell r="A1305">
            <v>38694.377974537034</v>
          </cell>
        </row>
        <row r="1306">
          <cell r="A1306">
            <v>38694.416863425926</v>
          </cell>
        </row>
        <row r="1307">
          <cell r="A1307">
            <v>38694.418252314812</v>
          </cell>
        </row>
        <row r="1308">
          <cell r="A1308">
            <v>38694.419641203705</v>
          </cell>
        </row>
        <row r="1309">
          <cell r="A1309">
            <v>38694.45853009259</v>
          </cell>
        </row>
        <row r="1310">
          <cell r="A1310">
            <v>38694.459918981483</v>
          </cell>
        </row>
        <row r="1311">
          <cell r="A1311">
            <v>38694.46130787037</v>
          </cell>
        </row>
        <row r="1312">
          <cell r="A1312">
            <v>38694.500196759262</v>
          </cell>
        </row>
        <row r="1313">
          <cell r="A1313">
            <v>38694.501585648148</v>
          </cell>
        </row>
        <row r="1314">
          <cell r="A1314">
            <v>38694.502974537034</v>
          </cell>
        </row>
        <row r="1315">
          <cell r="A1315">
            <v>38694.541759259257</v>
          </cell>
        </row>
        <row r="1316">
          <cell r="A1316">
            <v>38694.54314814815</v>
          </cell>
        </row>
        <row r="1317">
          <cell r="A1317">
            <v>38694.544537037036</v>
          </cell>
        </row>
        <row r="1318">
          <cell r="A1318">
            <v>38694.583425925928</v>
          </cell>
        </row>
        <row r="1319">
          <cell r="A1319">
            <v>38694.584814814814</v>
          </cell>
        </row>
        <row r="1320">
          <cell r="A1320">
            <v>38694.5862037037</v>
          </cell>
        </row>
        <row r="1321">
          <cell r="A1321">
            <v>38694.625092592592</v>
          </cell>
        </row>
        <row r="1322">
          <cell r="A1322">
            <v>38694.626481481479</v>
          </cell>
        </row>
        <row r="1323">
          <cell r="A1323">
            <v>38694.627870370372</v>
          </cell>
        </row>
        <row r="1324">
          <cell r="A1324">
            <v>38694.666759259257</v>
          </cell>
        </row>
        <row r="1325">
          <cell r="A1325">
            <v>38694.66814814815</v>
          </cell>
        </row>
        <row r="1326">
          <cell r="A1326">
            <v>38694.669537037036</v>
          </cell>
        </row>
        <row r="1327">
          <cell r="A1327">
            <v>38694.708425925928</v>
          </cell>
        </row>
        <row r="1328">
          <cell r="A1328">
            <v>38694.709814814814</v>
          </cell>
        </row>
        <row r="1329">
          <cell r="A1329">
            <v>38694.7112037037</v>
          </cell>
        </row>
        <row r="1330">
          <cell r="A1330">
            <v>38694.750092592592</v>
          </cell>
        </row>
        <row r="1331">
          <cell r="A1331">
            <v>38694.751481481479</v>
          </cell>
        </row>
        <row r="1332">
          <cell r="A1332">
            <v>38694.752870370372</v>
          </cell>
        </row>
        <row r="1333">
          <cell r="A1333">
            <v>38694.791759259257</v>
          </cell>
        </row>
        <row r="1334">
          <cell r="A1334">
            <v>38694.79314814815</v>
          </cell>
        </row>
        <row r="1335">
          <cell r="A1335">
            <v>38694.794537037036</v>
          </cell>
        </row>
        <row r="1336">
          <cell r="A1336">
            <v>38695.294537037036</v>
          </cell>
        </row>
        <row r="1337">
          <cell r="A1337">
            <v>38695.37537037037</v>
          </cell>
        </row>
        <row r="1338">
          <cell r="A1338">
            <v>38695.376759259256</v>
          </cell>
        </row>
        <row r="1339">
          <cell r="A1339">
            <v>38695.378148148149</v>
          </cell>
        </row>
        <row r="1340">
          <cell r="A1340">
            <v>38695.417037037034</v>
          </cell>
        </row>
        <row r="1341">
          <cell r="A1341">
            <v>38695.418425925927</v>
          </cell>
        </row>
        <row r="1342">
          <cell r="A1342">
            <v>38695.419814814813</v>
          </cell>
        </row>
        <row r="1343">
          <cell r="A1343">
            <v>38695.458703703705</v>
          </cell>
        </row>
        <row r="1344">
          <cell r="A1344">
            <v>38695.460092592592</v>
          </cell>
        </row>
        <row r="1345">
          <cell r="A1345">
            <v>38695.461481481485</v>
          </cell>
        </row>
        <row r="1346">
          <cell r="A1346">
            <v>38695.50037037037</v>
          </cell>
        </row>
        <row r="1347">
          <cell r="A1347">
            <v>38695.501759259256</v>
          </cell>
        </row>
        <row r="1348">
          <cell r="A1348">
            <v>38695.503148148149</v>
          </cell>
        </row>
        <row r="1349">
          <cell r="A1349">
            <v>38695.542037037034</v>
          </cell>
        </row>
        <row r="1350">
          <cell r="A1350">
            <v>38695.543425925927</v>
          </cell>
        </row>
        <row r="1351">
          <cell r="A1351">
            <v>38695.544814814813</v>
          </cell>
        </row>
        <row r="1352">
          <cell r="A1352">
            <v>38695.583703703705</v>
          </cell>
        </row>
        <row r="1353">
          <cell r="A1353">
            <v>38695.585092592592</v>
          </cell>
        </row>
        <row r="1354">
          <cell r="A1354">
            <v>38695.586481481485</v>
          </cell>
        </row>
        <row r="1355">
          <cell r="A1355">
            <v>38695.62537037037</v>
          </cell>
        </row>
        <row r="1356">
          <cell r="A1356">
            <v>38695.626759259256</v>
          </cell>
        </row>
        <row r="1357">
          <cell r="A1357">
            <v>38695.628148148149</v>
          </cell>
        </row>
        <row r="1358">
          <cell r="A1358">
            <v>38695.667037037034</v>
          </cell>
        </row>
        <row r="1359">
          <cell r="A1359">
            <v>38695.668425925927</v>
          </cell>
        </row>
        <row r="1360">
          <cell r="A1360">
            <v>38695.669814814813</v>
          </cell>
        </row>
        <row r="1361">
          <cell r="A1361">
            <v>38695.708703703705</v>
          </cell>
        </row>
        <row r="1362">
          <cell r="A1362">
            <v>38695.710092592592</v>
          </cell>
        </row>
        <row r="1363">
          <cell r="A1363">
            <v>38695.711481481485</v>
          </cell>
        </row>
        <row r="1364">
          <cell r="A1364">
            <v>38695.75037037037</v>
          </cell>
        </row>
        <row r="1365">
          <cell r="A1365">
            <v>38695.751759259256</v>
          </cell>
        </row>
        <row r="1366">
          <cell r="A1366">
            <v>38695.753148148149</v>
          </cell>
        </row>
        <row r="1367">
          <cell r="A1367">
            <v>38695.792037037034</v>
          </cell>
        </row>
        <row r="1368">
          <cell r="A1368">
            <v>38695.793425925927</v>
          </cell>
        </row>
        <row r="1369">
          <cell r="A1369">
            <v>38695.794814814813</v>
          </cell>
        </row>
        <row r="1370">
          <cell r="A1370">
            <v>38698.375844907408</v>
          </cell>
        </row>
        <row r="1371">
          <cell r="A1371">
            <v>38698.377233796295</v>
          </cell>
        </row>
        <row r="1372">
          <cell r="A1372">
            <v>38698.417511574073</v>
          </cell>
        </row>
        <row r="1373">
          <cell r="A1373">
            <v>38698.418900462966</v>
          </cell>
        </row>
        <row r="1374">
          <cell r="A1374">
            <v>38698.541666666664</v>
          </cell>
        </row>
        <row r="1375">
          <cell r="A1375">
            <v>38698.543055555558</v>
          </cell>
        </row>
        <row r="1376">
          <cell r="A1376">
            <v>38698.544444444444</v>
          </cell>
        </row>
        <row r="1377">
          <cell r="A1377">
            <v>38698.583333333336</v>
          </cell>
        </row>
        <row r="1378">
          <cell r="A1378">
            <v>38698.584722222222</v>
          </cell>
        </row>
        <row r="1379">
          <cell r="A1379">
            <v>38698.586111111108</v>
          </cell>
        </row>
        <row r="1380">
          <cell r="A1380">
            <v>38698.625034722223</v>
          </cell>
        </row>
        <row r="1381">
          <cell r="A1381">
            <v>38698.626388888886</v>
          </cell>
        </row>
        <row r="1382">
          <cell r="A1382">
            <v>38698.62777777778</v>
          </cell>
        </row>
        <row r="1383">
          <cell r="A1383">
            <v>38698.666666666664</v>
          </cell>
        </row>
        <row r="1384">
          <cell r="A1384">
            <v>38698.668055555558</v>
          </cell>
        </row>
        <row r="1385">
          <cell r="A1385">
            <v>38698.669444444444</v>
          </cell>
        </row>
        <row r="1386">
          <cell r="A1386">
            <v>38698.708333333336</v>
          </cell>
        </row>
        <row r="1387">
          <cell r="A1387">
            <v>38698.709722222222</v>
          </cell>
        </row>
        <row r="1388">
          <cell r="A1388">
            <v>38698.711111111108</v>
          </cell>
        </row>
        <row r="1389">
          <cell r="A1389">
            <v>38698.75</v>
          </cell>
        </row>
        <row r="1390">
          <cell r="A1390">
            <v>38698.751388888886</v>
          </cell>
        </row>
        <row r="1391">
          <cell r="A1391">
            <v>38698.75277777778</v>
          </cell>
        </row>
        <row r="1392">
          <cell r="A1392">
            <v>38698.791666666664</v>
          </cell>
        </row>
        <row r="1393">
          <cell r="A1393">
            <v>38698.793055555558</v>
          </cell>
        </row>
        <row r="1394">
          <cell r="A1394">
            <v>38698.794444444444</v>
          </cell>
        </row>
        <row r="1395">
          <cell r="A1395">
            <v>38699.375</v>
          </cell>
        </row>
        <row r="1396">
          <cell r="A1396">
            <v>38699.376388888886</v>
          </cell>
        </row>
        <row r="1397">
          <cell r="A1397">
            <v>38699.37777777778</v>
          </cell>
        </row>
        <row r="1398">
          <cell r="A1398">
            <v>38699.416666666664</v>
          </cell>
        </row>
        <row r="1399">
          <cell r="A1399">
            <v>38699.418055555558</v>
          </cell>
        </row>
        <row r="1400">
          <cell r="A1400">
            <v>38699.419444444444</v>
          </cell>
        </row>
        <row r="1401">
          <cell r="A1401">
            <v>38699.458333333336</v>
          </cell>
        </row>
        <row r="1402">
          <cell r="A1402">
            <v>38699.459722222222</v>
          </cell>
        </row>
        <row r="1403">
          <cell r="A1403">
            <v>38699.461111111108</v>
          </cell>
        </row>
        <row r="1404">
          <cell r="A1404">
            <v>38699.5</v>
          </cell>
        </row>
        <row r="1405">
          <cell r="A1405">
            <v>38699.501388888886</v>
          </cell>
        </row>
        <row r="1406">
          <cell r="A1406">
            <v>38699.50277777778</v>
          </cell>
        </row>
        <row r="1407">
          <cell r="A1407">
            <v>38699.541944444441</v>
          </cell>
        </row>
        <row r="1408">
          <cell r="A1408">
            <v>38699.543333333335</v>
          </cell>
        </row>
        <row r="1409">
          <cell r="A1409">
            <v>38699.544722222221</v>
          </cell>
        </row>
        <row r="1410">
          <cell r="A1410">
            <v>38699.583611111113</v>
          </cell>
        </row>
        <row r="1411">
          <cell r="A1411">
            <v>38699.584999999999</v>
          </cell>
        </row>
        <row r="1412">
          <cell r="A1412">
            <v>38699.586388888885</v>
          </cell>
        </row>
        <row r="1413">
          <cell r="A1413">
            <v>38699.625277777777</v>
          </cell>
        </row>
        <row r="1414">
          <cell r="A1414">
            <v>38699.626666666663</v>
          </cell>
        </row>
        <row r="1415">
          <cell r="A1415">
            <v>38699.628055555557</v>
          </cell>
        </row>
        <row r="1416">
          <cell r="A1416">
            <v>38699.708611111113</v>
          </cell>
        </row>
        <row r="1417">
          <cell r="A1417">
            <v>38699.71</v>
          </cell>
        </row>
        <row r="1418">
          <cell r="A1418">
            <v>38699.711388888885</v>
          </cell>
        </row>
        <row r="1419">
          <cell r="A1419">
            <v>38699.750277777777</v>
          </cell>
        </row>
        <row r="1420">
          <cell r="A1420">
            <v>38699.751666666663</v>
          </cell>
        </row>
        <row r="1421">
          <cell r="A1421">
            <v>38699.753055555557</v>
          </cell>
        </row>
        <row r="1422">
          <cell r="A1422">
            <v>38699.791944444441</v>
          </cell>
        </row>
        <row r="1423">
          <cell r="A1423">
            <v>38699.793333333335</v>
          </cell>
        </row>
        <row r="1424">
          <cell r="A1424">
            <v>38699.794722222221</v>
          </cell>
        </row>
        <row r="1425">
          <cell r="A1425">
            <v>38700.375277777777</v>
          </cell>
        </row>
        <row r="1426">
          <cell r="A1426">
            <v>38700.376666666663</v>
          </cell>
        </row>
        <row r="1427">
          <cell r="A1427">
            <v>38700.378055555557</v>
          </cell>
        </row>
        <row r="1428">
          <cell r="A1428">
            <v>38700.416944444441</v>
          </cell>
        </row>
        <row r="1429">
          <cell r="A1429">
            <v>38700.418333333335</v>
          </cell>
        </row>
        <row r="1430">
          <cell r="A1430">
            <v>38700.419722222221</v>
          </cell>
        </row>
        <row r="1431">
          <cell r="A1431">
            <v>38700.458611111113</v>
          </cell>
        </row>
        <row r="1432">
          <cell r="A1432">
            <v>38700.46</v>
          </cell>
        </row>
        <row r="1433">
          <cell r="A1433">
            <v>38700.46166666667</v>
          </cell>
        </row>
        <row r="1434">
          <cell r="A1434">
            <v>38700.500428240739</v>
          </cell>
        </row>
        <row r="1435">
          <cell r="A1435">
            <v>38700.501817129632</v>
          </cell>
        </row>
        <row r="1436">
          <cell r="A1436">
            <v>38700.503206018519</v>
          </cell>
        </row>
        <row r="1437">
          <cell r="A1437">
            <v>38700.542094907411</v>
          </cell>
        </row>
        <row r="1438">
          <cell r="A1438">
            <v>38700.543483796297</v>
          </cell>
        </row>
        <row r="1439">
          <cell r="A1439">
            <v>38700.544872685183</v>
          </cell>
        </row>
        <row r="1440">
          <cell r="A1440">
            <v>38700.583761574075</v>
          </cell>
        </row>
        <row r="1441">
          <cell r="A1441">
            <v>38700.585150462961</v>
          </cell>
        </row>
        <row r="1442">
          <cell r="A1442">
            <v>38700.586539351854</v>
          </cell>
        </row>
        <row r="1443">
          <cell r="A1443">
            <v>38700.626331018517</v>
          </cell>
        </row>
        <row r="1444">
          <cell r="A1444">
            <v>38700.667997685188</v>
          </cell>
        </row>
        <row r="1445">
          <cell r="A1445">
            <v>38700.669386574074</v>
          </cell>
        </row>
        <row r="1446">
          <cell r="A1446">
            <v>38700.709664351853</v>
          </cell>
        </row>
        <row r="1447">
          <cell r="A1447">
            <v>38700.711053240739</v>
          </cell>
        </row>
        <row r="1448">
          <cell r="A1448">
            <v>38700.751331018517</v>
          </cell>
        </row>
        <row r="1449">
          <cell r="A1449">
            <v>38700.75271990741</v>
          </cell>
        </row>
        <row r="1450">
          <cell r="A1450">
            <v>38700.792997685188</v>
          </cell>
        </row>
        <row r="1451">
          <cell r="A1451">
            <v>38700.794386574074</v>
          </cell>
        </row>
        <row r="1452">
          <cell r="A1452">
            <v>38701.376331018517</v>
          </cell>
        </row>
        <row r="1453">
          <cell r="A1453">
            <v>38701.37771990741</v>
          </cell>
        </row>
        <row r="1454">
          <cell r="A1454">
            <v>38701.458703703705</v>
          </cell>
        </row>
        <row r="1455">
          <cell r="A1455">
            <v>38701.500254629631</v>
          </cell>
        </row>
        <row r="1456">
          <cell r="A1456">
            <v>38701.501643518517</v>
          </cell>
        </row>
        <row r="1457">
          <cell r="A1457">
            <v>38701.503032407411</v>
          </cell>
        </row>
        <row r="1458">
          <cell r="A1458">
            <v>38701.541921296295</v>
          </cell>
        </row>
        <row r="1459">
          <cell r="A1459">
            <v>38701.543310185189</v>
          </cell>
        </row>
        <row r="1460">
          <cell r="A1460">
            <v>38701.544699074075</v>
          </cell>
        </row>
        <row r="1461">
          <cell r="A1461">
            <v>38701.583715277775</v>
          </cell>
        </row>
        <row r="1462">
          <cell r="A1462">
            <v>38701.584976851853</v>
          </cell>
        </row>
        <row r="1463">
          <cell r="A1463">
            <v>38701.586365740739</v>
          </cell>
        </row>
        <row r="1464">
          <cell r="A1464">
            <v>38701.666817129626</v>
          </cell>
        </row>
        <row r="1465">
          <cell r="A1465">
            <v>38701.668206018519</v>
          </cell>
        </row>
        <row r="1466">
          <cell r="A1466">
            <v>38701.669594907406</v>
          </cell>
        </row>
        <row r="1467">
          <cell r="A1467">
            <v>38701.708483796298</v>
          </cell>
        </row>
        <row r="1468">
          <cell r="A1468">
            <v>38701.709872685184</v>
          </cell>
        </row>
        <row r="1469">
          <cell r="A1469">
            <v>38701.711261574077</v>
          </cell>
        </row>
        <row r="1470">
          <cell r="A1470">
            <v>38701.750150462962</v>
          </cell>
        </row>
        <row r="1471">
          <cell r="A1471">
            <v>38701.751539351855</v>
          </cell>
        </row>
        <row r="1472">
          <cell r="A1472">
            <v>38701.752928240741</v>
          </cell>
        </row>
        <row r="1473">
          <cell r="A1473">
            <v>38701.791817129626</v>
          </cell>
        </row>
        <row r="1474">
          <cell r="A1474">
            <v>38701.793206018519</v>
          </cell>
        </row>
        <row r="1475">
          <cell r="A1475">
            <v>38701.794594907406</v>
          </cell>
        </row>
        <row r="1476">
          <cell r="A1476">
            <v>38702.375162037039</v>
          </cell>
        </row>
        <row r="1477">
          <cell r="A1477">
            <v>38702.376539351855</v>
          </cell>
        </row>
        <row r="1478">
          <cell r="A1478">
            <v>38702.377928240741</v>
          </cell>
        </row>
        <row r="1479">
          <cell r="A1479">
            <v>38702.416817129626</v>
          </cell>
        </row>
        <row r="1480">
          <cell r="A1480">
            <v>38702.418206018519</v>
          </cell>
        </row>
        <row r="1481">
          <cell r="A1481">
            <v>38702.419594907406</v>
          </cell>
        </row>
        <row r="1482">
          <cell r="A1482">
            <v>38702.458483796298</v>
          </cell>
        </row>
        <row r="1483">
          <cell r="A1483">
            <v>38702.459872685184</v>
          </cell>
        </row>
        <row r="1484">
          <cell r="A1484">
            <v>38702.461261574077</v>
          </cell>
        </row>
        <row r="1485">
          <cell r="A1485">
            <v>38702.500150462962</v>
          </cell>
        </row>
        <row r="1486">
          <cell r="A1486">
            <v>38702.501539351855</v>
          </cell>
        </row>
        <row r="1487">
          <cell r="A1487">
            <v>38702.502928240741</v>
          </cell>
        </row>
        <row r="1488">
          <cell r="A1488">
            <v>38702.541817129626</v>
          </cell>
        </row>
        <row r="1489">
          <cell r="A1489">
            <v>38702.543206018519</v>
          </cell>
        </row>
        <row r="1490">
          <cell r="A1490">
            <v>38702.544594907406</v>
          </cell>
        </row>
        <row r="1491">
          <cell r="A1491">
            <v>38702.583483796298</v>
          </cell>
        </row>
        <row r="1492">
          <cell r="A1492">
            <v>38702.584872685184</v>
          </cell>
        </row>
        <row r="1493">
          <cell r="A1493">
            <v>38702.586261574077</v>
          </cell>
        </row>
        <row r="1494">
          <cell r="A1494">
            <v>38702.625150462962</v>
          </cell>
        </row>
        <row r="1495">
          <cell r="A1495">
            <v>38702.626539351855</v>
          </cell>
        </row>
        <row r="1496">
          <cell r="A1496">
            <v>38702.627928240741</v>
          </cell>
        </row>
        <row r="1497">
          <cell r="A1497">
            <v>38702.666817129626</v>
          </cell>
        </row>
        <row r="1498">
          <cell r="A1498">
            <v>38702.668206018519</v>
          </cell>
        </row>
        <row r="1499">
          <cell r="A1499">
            <v>38702.669594907406</v>
          </cell>
        </row>
        <row r="1500">
          <cell r="A1500">
            <v>38705.375671296293</v>
          </cell>
        </row>
        <row r="1501">
          <cell r="A1501">
            <v>38705.377060185187</v>
          </cell>
        </row>
        <row r="1502">
          <cell r="A1502">
            <v>38705.378449074073</v>
          </cell>
        </row>
        <row r="1503">
          <cell r="A1503">
            <v>38705.417337962965</v>
          </cell>
        </row>
        <row r="1504">
          <cell r="A1504">
            <v>38705.418726851851</v>
          </cell>
        </row>
        <row r="1505">
          <cell r="A1505">
            <v>38705.420115740744</v>
          </cell>
        </row>
        <row r="1506">
          <cell r="A1506">
            <v>38705.459004629629</v>
          </cell>
        </row>
        <row r="1507">
          <cell r="A1507">
            <v>38705.460393518515</v>
          </cell>
        </row>
        <row r="1508">
          <cell r="A1508">
            <v>38705.461782407408</v>
          </cell>
        </row>
        <row r="1509">
          <cell r="A1509">
            <v>38705.500671296293</v>
          </cell>
        </row>
        <row r="1510">
          <cell r="A1510">
            <v>38705.502060185187</v>
          </cell>
        </row>
        <row r="1511">
          <cell r="A1511">
            <v>38705.503449074073</v>
          </cell>
        </row>
        <row r="1512">
          <cell r="A1512">
            <v>38705.542337962965</v>
          </cell>
        </row>
        <row r="1513">
          <cell r="A1513">
            <v>38705.543726851851</v>
          </cell>
        </row>
        <row r="1514">
          <cell r="A1514">
            <v>38705.545115740744</v>
          </cell>
        </row>
        <row r="1515">
          <cell r="A1515">
            <v>38705.584004629629</v>
          </cell>
        </row>
        <row r="1516">
          <cell r="A1516">
            <v>38705.585393518515</v>
          </cell>
        </row>
        <row r="1517">
          <cell r="A1517">
            <v>38705.586782407408</v>
          </cell>
        </row>
        <row r="1518">
          <cell r="A1518">
            <v>38705.625671296293</v>
          </cell>
        </row>
        <row r="1519">
          <cell r="A1519">
            <v>38705.627060185187</v>
          </cell>
        </row>
        <row r="1520">
          <cell r="A1520">
            <v>38705.628449074073</v>
          </cell>
        </row>
        <row r="1521">
          <cell r="A1521">
            <v>38705.667337962965</v>
          </cell>
        </row>
        <row r="1522">
          <cell r="A1522">
            <v>38705.668726851851</v>
          </cell>
        </row>
        <row r="1523">
          <cell r="A1523">
            <v>38705.670115740744</v>
          </cell>
        </row>
        <row r="1524">
          <cell r="A1524">
            <v>38705.709004629629</v>
          </cell>
        </row>
        <row r="1525">
          <cell r="A1525">
            <v>38705.710393518515</v>
          </cell>
        </row>
        <row r="1526">
          <cell r="A1526">
            <v>38705.711782407408</v>
          </cell>
        </row>
        <row r="1527">
          <cell r="A1527">
            <v>38705.750671296293</v>
          </cell>
        </row>
        <row r="1528">
          <cell r="A1528">
            <v>38705.752060185187</v>
          </cell>
        </row>
        <row r="1529">
          <cell r="A1529">
            <v>38705.753449074073</v>
          </cell>
        </row>
        <row r="1530">
          <cell r="A1530">
            <v>38705.792337962965</v>
          </cell>
        </row>
        <row r="1531">
          <cell r="A1531">
            <v>38705.793726851851</v>
          </cell>
        </row>
        <row r="1532">
          <cell r="A1532">
            <v>38705.795115740744</v>
          </cell>
        </row>
        <row r="1533">
          <cell r="A1533">
            <v>38706.375671296293</v>
          </cell>
        </row>
        <row r="1534">
          <cell r="A1534">
            <v>38706.377060185187</v>
          </cell>
        </row>
        <row r="1535">
          <cell r="A1535">
            <v>38706.378449074073</v>
          </cell>
        </row>
        <row r="1536">
          <cell r="A1536">
            <v>38706.417337962965</v>
          </cell>
        </row>
        <row r="1537">
          <cell r="A1537">
            <v>38706.418726851851</v>
          </cell>
        </row>
        <row r="1538">
          <cell r="A1538">
            <v>38706.420115740744</v>
          </cell>
        </row>
        <row r="1539">
          <cell r="A1539">
            <v>38706.459004629629</v>
          </cell>
        </row>
        <row r="1540">
          <cell r="A1540">
            <v>38706.460393518515</v>
          </cell>
        </row>
        <row r="1541">
          <cell r="A1541">
            <v>38706.461782407408</v>
          </cell>
        </row>
        <row r="1542">
          <cell r="A1542">
            <v>38706.500671296293</v>
          </cell>
        </row>
        <row r="1543">
          <cell r="A1543">
            <v>38706.502060185187</v>
          </cell>
        </row>
        <row r="1544">
          <cell r="A1544">
            <v>38706.503449074073</v>
          </cell>
        </row>
        <row r="1545">
          <cell r="A1545">
            <v>38706.542337962965</v>
          </cell>
        </row>
        <row r="1546">
          <cell r="A1546">
            <v>38706.543726851851</v>
          </cell>
        </row>
        <row r="1547">
          <cell r="A1547">
            <v>38706.545115740744</v>
          </cell>
        </row>
        <row r="1548">
          <cell r="A1548">
            <v>38706.584004629629</v>
          </cell>
        </row>
        <row r="1549">
          <cell r="A1549">
            <v>38706.585393518515</v>
          </cell>
        </row>
        <row r="1550">
          <cell r="A1550">
            <v>38706.586782407408</v>
          </cell>
        </row>
        <row r="1551">
          <cell r="A1551">
            <v>38706.625671296293</v>
          </cell>
        </row>
        <row r="1552">
          <cell r="A1552">
            <v>38706.627060185187</v>
          </cell>
        </row>
        <row r="1553">
          <cell r="A1553">
            <v>38706.628449074073</v>
          </cell>
        </row>
        <row r="1554">
          <cell r="A1554">
            <v>38706.667337962965</v>
          </cell>
        </row>
        <row r="1555">
          <cell r="A1555">
            <v>38706.668726851851</v>
          </cell>
        </row>
        <row r="1556">
          <cell r="A1556">
            <v>38706.670115740744</v>
          </cell>
        </row>
        <row r="1557">
          <cell r="A1557">
            <v>38706.709004629629</v>
          </cell>
        </row>
        <row r="1558">
          <cell r="A1558">
            <v>38706.710393518515</v>
          </cell>
        </row>
        <row r="1559">
          <cell r="A1559">
            <v>38706.711782407408</v>
          </cell>
        </row>
        <row r="1560">
          <cell r="A1560">
            <v>38706.750671296293</v>
          </cell>
        </row>
        <row r="1561">
          <cell r="A1561">
            <v>38706.752060185187</v>
          </cell>
        </row>
        <row r="1562">
          <cell r="A1562">
            <v>38706.753449074073</v>
          </cell>
        </row>
        <row r="1563">
          <cell r="A1563">
            <v>38706.792337962965</v>
          </cell>
        </row>
        <row r="1564">
          <cell r="A1564">
            <v>38706.793726851851</v>
          </cell>
        </row>
        <row r="1565">
          <cell r="A1565">
            <v>38706.795115740744</v>
          </cell>
        </row>
        <row r="1566">
          <cell r="A1566">
            <v>38707.375671296293</v>
          </cell>
        </row>
        <row r="1567">
          <cell r="A1567">
            <v>38707.377060185187</v>
          </cell>
        </row>
        <row r="1568">
          <cell r="A1568">
            <v>38707.378449074073</v>
          </cell>
        </row>
        <row r="1569">
          <cell r="A1569">
            <v>38707.417337962965</v>
          </cell>
        </row>
        <row r="1570">
          <cell r="A1570">
            <v>38707.418726851851</v>
          </cell>
        </row>
        <row r="1571">
          <cell r="A1571">
            <v>38707.420115740744</v>
          </cell>
        </row>
        <row r="1572">
          <cell r="A1572">
            <v>38707.459004629629</v>
          </cell>
        </row>
        <row r="1573">
          <cell r="A1573">
            <v>38707.460393518515</v>
          </cell>
        </row>
        <row r="1574">
          <cell r="A1574">
            <v>38707.461782407408</v>
          </cell>
        </row>
        <row r="1575">
          <cell r="A1575">
            <v>38707.500671296293</v>
          </cell>
        </row>
        <row r="1576">
          <cell r="A1576">
            <v>38707.502060185187</v>
          </cell>
        </row>
        <row r="1577">
          <cell r="A1577">
            <v>38707.503449074073</v>
          </cell>
        </row>
        <row r="1578">
          <cell r="A1578">
            <v>38707.542337962965</v>
          </cell>
        </row>
        <row r="1579">
          <cell r="A1579">
            <v>38707.543726851851</v>
          </cell>
        </row>
        <row r="1580">
          <cell r="A1580">
            <v>38707.545115740744</v>
          </cell>
        </row>
        <row r="1581">
          <cell r="A1581">
            <v>38707.584004629629</v>
          </cell>
        </row>
        <row r="1582">
          <cell r="A1582">
            <v>38707.585393518515</v>
          </cell>
        </row>
        <row r="1583">
          <cell r="A1583">
            <v>38707.586782407408</v>
          </cell>
        </row>
        <row r="1584">
          <cell r="A1584">
            <v>38707.625671296293</v>
          </cell>
        </row>
        <row r="1585">
          <cell r="A1585">
            <v>38707.627060185187</v>
          </cell>
        </row>
        <row r="1586">
          <cell r="A1586">
            <v>38707.628449074073</v>
          </cell>
        </row>
        <row r="1587">
          <cell r="A1587">
            <v>38707.667337962965</v>
          </cell>
        </row>
        <row r="1588">
          <cell r="A1588">
            <v>38707.668726851851</v>
          </cell>
        </row>
        <row r="1589">
          <cell r="A1589">
            <v>38707.670115740744</v>
          </cell>
        </row>
        <row r="1590">
          <cell r="A1590">
            <v>38707.709004629629</v>
          </cell>
        </row>
        <row r="1591">
          <cell r="A1591">
            <v>38707.710393518515</v>
          </cell>
        </row>
        <row r="1592">
          <cell r="A1592">
            <v>38707.711782407408</v>
          </cell>
        </row>
        <row r="1593">
          <cell r="A1593">
            <v>38707.750671296293</v>
          </cell>
        </row>
        <row r="1594">
          <cell r="A1594">
            <v>38707.752060185187</v>
          </cell>
        </row>
        <row r="1595">
          <cell r="A1595">
            <v>38707.753449074073</v>
          </cell>
        </row>
        <row r="1596">
          <cell r="A1596">
            <v>38707.792337962965</v>
          </cell>
        </row>
        <row r="1597">
          <cell r="A1597">
            <v>38707.793726851851</v>
          </cell>
        </row>
        <row r="1598">
          <cell r="A1598">
            <v>38707.795115740744</v>
          </cell>
        </row>
        <row r="1599">
          <cell r="A1599">
            <v>38708.375671296293</v>
          </cell>
        </row>
        <row r="1600">
          <cell r="A1600">
            <v>38708.377060185187</v>
          </cell>
        </row>
        <row r="1601">
          <cell r="A1601">
            <v>38708.378449074073</v>
          </cell>
        </row>
        <row r="1602">
          <cell r="A1602">
            <v>38708.417337962965</v>
          </cell>
        </row>
        <row r="1603">
          <cell r="A1603">
            <v>38708.418726851851</v>
          </cell>
        </row>
        <row r="1604">
          <cell r="A1604">
            <v>38708.420115740744</v>
          </cell>
        </row>
        <row r="1605">
          <cell r="A1605">
            <v>38708.459004629629</v>
          </cell>
        </row>
        <row r="1606">
          <cell r="A1606">
            <v>38708.460393518515</v>
          </cell>
        </row>
        <row r="1607">
          <cell r="A1607">
            <v>38708.461782407408</v>
          </cell>
        </row>
        <row r="1608">
          <cell r="A1608">
            <v>38708.500671296293</v>
          </cell>
        </row>
        <row r="1609">
          <cell r="A1609">
            <v>38708.502060185187</v>
          </cell>
        </row>
        <row r="1610">
          <cell r="A1610">
            <v>38708.503449074073</v>
          </cell>
        </row>
        <row r="1611">
          <cell r="A1611">
            <v>38708.542337962965</v>
          </cell>
        </row>
        <row r="1612">
          <cell r="A1612">
            <v>38708.543726851851</v>
          </cell>
        </row>
        <row r="1613">
          <cell r="A1613">
            <v>38708.545115740744</v>
          </cell>
        </row>
        <row r="1614">
          <cell r="A1614">
            <v>38708.584004629629</v>
          </cell>
        </row>
        <row r="1615">
          <cell r="A1615">
            <v>38708.585393518515</v>
          </cell>
        </row>
        <row r="1616">
          <cell r="A1616">
            <v>38708.586782407408</v>
          </cell>
        </row>
        <row r="1617">
          <cell r="A1617">
            <v>38708.625671296293</v>
          </cell>
        </row>
        <row r="1618">
          <cell r="A1618">
            <v>38708.627060185187</v>
          </cell>
        </row>
        <row r="1619">
          <cell r="A1619">
            <v>38708.628449074073</v>
          </cell>
        </row>
        <row r="1620">
          <cell r="A1620">
            <v>38708.667337962965</v>
          </cell>
        </row>
        <row r="1621">
          <cell r="A1621">
            <v>38708.668726851851</v>
          </cell>
        </row>
        <row r="1622">
          <cell r="A1622">
            <v>38708.670115740744</v>
          </cell>
        </row>
        <row r="1623">
          <cell r="A1623">
            <v>38708.709004629629</v>
          </cell>
        </row>
        <row r="1624">
          <cell r="A1624">
            <v>38708.710393518515</v>
          </cell>
        </row>
        <row r="1625">
          <cell r="A1625">
            <v>38708.711782407408</v>
          </cell>
        </row>
        <row r="1626">
          <cell r="A1626">
            <v>38708.750671296293</v>
          </cell>
        </row>
        <row r="1627">
          <cell r="A1627">
            <v>38708.752060185187</v>
          </cell>
        </row>
        <row r="1628">
          <cell r="A1628">
            <v>38708.753449074073</v>
          </cell>
        </row>
        <row r="1629">
          <cell r="A1629">
            <v>38708.792337962965</v>
          </cell>
        </row>
        <row r="1630">
          <cell r="A1630">
            <v>38708.793726851851</v>
          </cell>
        </row>
        <row r="1631">
          <cell r="A1631">
            <v>38708.795115740744</v>
          </cell>
        </row>
        <row r="1632">
          <cell r="A1632">
            <v>38709.3752662037</v>
          </cell>
        </row>
        <row r="1633">
          <cell r="A1633">
            <v>38709.376655092594</v>
          </cell>
        </row>
        <row r="1634">
          <cell r="A1634">
            <v>38709.37804398148</v>
          </cell>
        </row>
        <row r="1635">
          <cell r="A1635">
            <v>38709.459560185183</v>
          </cell>
        </row>
        <row r="1636">
          <cell r="A1636">
            <v>38709.460949074077</v>
          </cell>
        </row>
        <row r="1637">
          <cell r="A1637">
            <v>38709.501226851855</v>
          </cell>
        </row>
        <row r="1638">
          <cell r="A1638">
            <v>38709.502615740741</v>
          </cell>
        </row>
        <row r="1639">
          <cell r="A1639">
            <v>38709.542893518519</v>
          </cell>
        </row>
        <row r="1640">
          <cell r="A1640">
            <v>38709.544282407405</v>
          </cell>
        </row>
        <row r="1641">
          <cell r="A1641">
            <v>38709.584560185183</v>
          </cell>
        </row>
        <row r="1642">
          <cell r="A1642">
            <v>38709.585949074077</v>
          </cell>
        </row>
        <row r="1643">
          <cell r="A1643">
            <v>38709.626226851855</v>
          </cell>
        </row>
        <row r="1644">
          <cell r="A1644">
            <v>38709.627615740741</v>
          </cell>
        </row>
        <row r="1645">
          <cell r="A1645">
            <v>38709.667893518519</v>
          </cell>
        </row>
        <row r="1646">
          <cell r="A1646">
            <v>38709.669282407405</v>
          </cell>
        </row>
        <row r="1647">
          <cell r="A1647">
            <v>38709.709560185183</v>
          </cell>
        </row>
        <row r="1648">
          <cell r="A1648">
            <v>38709.710949074077</v>
          </cell>
        </row>
        <row r="1649">
          <cell r="A1649">
            <v>38709.751226851855</v>
          </cell>
        </row>
        <row r="1650">
          <cell r="A1650">
            <v>38709.752615740741</v>
          </cell>
        </row>
        <row r="1651">
          <cell r="A1651">
            <v>38709.792893518519</v>
          </cell>
        </row>
        <row r="1652">
          <cell r="A1652">
            <v>38709.794282407405</v>
          </cell>
        </row>
        <row r="1653">
          <cell r="A1653">
            <v>38713.7502662037</v>
          </cell>
        </row>
        <row r="1654">
          <cell r="A1654">
            <v>38713.751655092594</v>
          </cell>
        </row>
        <row r="1655">
          <cell r="A1655">
            <v>38713.75304398148</v>
          </cell>
        </row>
        <row r="1656">
          <cell r="A1656">
            <v>38713.791932870372</v>
          </cell>
        </row>
        <row r="1657">
          <cell r="A1657">
            <v>38713.793321759258</v>
          </cell>
        </row>
        <row r="1658">
          <cell r="A1658">
            <v>38713.794710648152</v>
          </cell>
        </row>
        <row r="1659">
          <cell r="A1659">
            <v>38714.3752662037</v>
          </cell>
        </row>
        <row r="1660">
          <cell r="A1660">
            <v>38714.376655092594</v>
          </cell>
        </row>
        <row r="1661">
          <cell r="A1661">
            <v>38714.37804398148</v>
          </cell>
        </row>
        <row r="1662">
          <cell r="A1662">
            <v>38714.416932870372</v>
          </cell>
        </row>
        <row r="1663">
          <cell r="A1663">
            <v>38714.418321759258</v>
          </cell>
        </row>
        <row r="1664">
          <cell r="A1664">
            <v>38714.419710648152</v>
          </cell>
        </row>
        <row r="1665">
          <cell r="A1665">
            <v>38714.542222222219</v>
          </cell>
        </row>
        <row r="1666">
          <cell r="A1666">
            <v>38714.543611111112</v>
          </cell>
        </row>
        <row r="1667">
          <cell r="A1667">
            <v>38714.544999999998</v>
          </cell>
        </row>
        <row r="1668">
          <cell r="A1668">
            <v>38714.58388888889</v>
          </cell>
        </row>
        <row r="1669">
          <cell r="A1669">
            <v>38714.585277777776</v>
          </cell>
        </row>
        <row r="1670">
          <cell r="A1670">
            <v>38714.58666666667</v>
          </cell>
        </row>
        <row r="1671">
          <cell r="A1671">
            <v>38714.625555555554</v>
          </cell>
        </row>
        <row r="1672">
          <cell r="A1672">
            <v>38714.626944444448</v>
          </cell>
        </row>
        <row r="1673">
          <cell r="A1673">
            <v>38714.628125000003</v>
          </cell>
        </row>
        <row r="1674">
          <cell r="A1674">
            <v>38714.666921296295</v>
          </cell>
        </row>
        <row r="1675">
          <cell r="A1675">
            <v>38714.668310185189</v>
          </cell>
        </row>
        <row r="1676">
          <cell r="A1676">
            <v>38714.669756944444</v>
          </cell>
        </row>
        <row r="1677">
          <cell r="A1677">
            <v>38714.708587962959</v>
          </cell>
        </row>
        <row r="1678">
          <cell r="A1678">
            <v>38714.709976851853</v>
          </cell>
        </row>
        <row r="1679">
          <cell r="A1679">
            <v>38714.711365740739</v>
          </cell>
        </row>
        <row r="1680">
          <cell r="A1680">
            <v>38714.750254629631</v>
          </cell>
        </row>
        <row r="1681">
          <cell r="A1681">
            <v>38714.751643518517</v>
          </cell>
        </row>
        <row r="1682">
          <cell r="A1682">
            <v>38714.753032407411</v>
          </cell>
        </row>
        <row r="1683">
          <cell r="A1683">
            <v>38714.791921296295</v>
          </cell>
        </row>
        <row r="1684">
          <cell r="A1684">
            <v>38714.793310185189</v>
          </cell>
        </row>
        <row r="1685">
          <cell r="A1685">
            <v>38714.794699074075</v>
          </cell>
        </row>
        <row r="1686">
          <cell r="A1686">
            <v>38715.375254629631</v>
          </cell>
        </row>
        <row r="1687">
          <cell r="A1687">
            <v>38715.376643518517</v>
          </cell>
        </row>
        <row r="1688">
          <cell r="A1688">
            <v>38715.378032407411</v>
          </cell>
        </row>
        <row r="1689">
          <cell r="A1689">
            <v>38715.416921296295</v>
          </cell>
        </row>
        <row r="1690">
          <cell r="A1690">
            <v>38715.418310185189</v>
          </cell>
        </row>
        <row r="1691">
          <cell r="A1691">
            <v>38715.419699074075</v>
          </cell>
        </row>
        <row r="1692">
          <cell r="A1692">
            <v>38715.458587962959</v>
          </cell>
        </row>
        <row r="1693">
          <cell r="A1693">
            <v>38715.459976851853</v>
          </cell>
        </row>
        <row r="1694">
          <cell r="A1694">
            <v>38715.461365740739</v>
          </cell>
        </row>
        <row r="1695">
          <cell r="A1695">
            <v>38715.500254629631</v>
          </cell>
        </row>
        <row r="1696">
          <cell r="A1696">
            <v>38715.501643518517</v>
          </cell>
        </row>
        <row r="1697">
          <cell r="A1697">
            <v>38715.503032407411</v>
          </cell>
        </row>
        <row r="1698">
          <cell r="A1698">
            <v>38715.541921296295</v>
          </cell>
        </row>
        <row r="1699">
          <cell r="A1699">
            <v>38715.543310185189</v>
          </cell>
        </row>
        <row r="1700">
          <cell r="A1700">
            <v>38715.544699074075</v>
          </cell>
        </row>
        <row r="1701">
          <cell r="A1701">
            <v>38715.583587962959</v>
          </cell>
        </row>
        <row r="1702">
          <cell r="A1702">
            <v>38715.584976851853</v>
          </cell>
        </row>
        <row r="1703">
          <cell r="A1703">
            <v>38715.586365740739</v>
          </cell>
        </row>
        <row r="1704">
          <cell r="A1704">
            <v>38715.625254629631</v>
          </cell>
        </row>
        <row r="1705">
          <cell r="A1705">
            <v>38715.626643518517</v>
          </cell>
        </row>
        <row r="1706">
          <cell r="A1706">
            <v>38715.628032407411</v>
          </cell>
        </row>
        <row r="1707">
          <cell r="A1707">
            <v>38715.709641203706</v>
          </cell>
        </row>
        <row r="1708">
          <cell r="A1708">
            <v>38715.711030092592</v>
          </cell>
        </row>
        <row r="1709">
          <cell r="A1709">
            <v>38715.751307870371</v>
          </cell>
        </row>
        <row r="1710">
          <cell r="A1710">
            <v>38715.752696759257</v>
          </cell>
        </row>
        <row r="1711">
          <cell r="A1711">
            <v>38715.792974537035</v>
          </cell>
        </row>
        <row r="1712">
          <cell r="A1712">
            <v>38715.794363425928</v>
          </cell>
        </row>
        <row r="1713">
          <cell r="A1713">
            <v>38716.37599537037</v>
          </cell>
        </row>
        <row r="1714">
          <cell r="A1714">
            <v>38716.376562500001</v>
          </cell>
        </row>
        <row r="1715">
          <cell r="A1715">
            <v>38716.377951388888</v>
          </cell>
        </row>
        <row r="1716">
          <cell r="A1716">
            <v>38716.41684027778</v>
          </cell>
        </row>
        <row r="1717">
          <cell r="A1717">
            <v>38716.418229166666</v>
          </cell>
        </row>
        <row r="1718">
          <cell r="A1718">
            <v>38716.419618055559</v>
          </cell>
        </row>
        <row r="1719">
          <cell r="A1719">
            <v>38716.458506944444</v>
          </cell>
        </row>
        <row r="1720">
          <cell r="A1720">
            <v>38716.45989583333</v>
          </cell>
        </row>
        <row r="1721">
          <cell r="A1721">
            <v>38716.461284722223</v>
          </cell>
        </row>
        <row r="1722">
          <cell r="A1722">
            <v>38716.500555555554</v>
          </cell>
        </row>
        <row r="1723">
          <cell r="A1723">
            <v>38716.500694444447</v>
          </cell>
        </row>
        <row r="1724">
          <cell r="A1724">
            <v>38716.54184027778</v>
          </cell>
        </row>
        <row r="1725">
          <cell r="A1725">
            <v>38716.543229166666</v>
          </cell>
        </row>
        <row r="1726">
          <cell r="A1726">
            <v>38716.544618055559</v>
          </cell>
        </row>
        <row r="1727">
          <cell r="A1727">
            <v>38716.583506944444</v>
          </cell>
        </row>
        <row r="1728">
          <cell r="A1728">
            <v>38716.58489583333</v>
          </cell>
        </row>
        <row r="1729">
          <cell r="A1729">
            <v>38716.586284722223</v>
          </cell>
        </row>
        <row r="1730">
          <cell r="A1730">
            <v>38716.625173611108</v>
          </cell>
        </row>
        <row r="1731">
          <cell r="A1731">
            <v>38716.626562500001</v>
          </cell>
        </row>
        <row r="1732">
          <cell r="A1732">
            <v>38716.627951388888</v>
          </cell>
        </row>
        <row r="1733">
          <cell r="A1733">
            <v>38716.66684027778</v>
          </cell>
        </row>
        <row r="1734">
          <cell r="A1734">
            <v>38716.668229166666</v>
          </cell>
        </row>
        <row r="1735">
          <cell r="A1735">
            <v>38716.669618055559</v>
          </cell>
        </row>
        <row r="1736">
          <cell r="A1736">
            <v>38716.708506944444</v>
          </cell>
        </row>
        <row r="1737">
          <cell r="A1737">
            <v>38716.70989583333</v>
          </cell>
        </row>
        <row r="1738">
          <cell r="A1738">
            <v>38716.711284722223</v>
          </cell>
        </row>
        <row r="1739">
          <cell r="A1739">
            <v>38716.750173611108</v>
          </cell>
        </row>
        <row r="1740">
          <cell r="A1740">
            <v>38716.751562500001</v>
          </cell>
        </row>
        <row r="1741">
          <cell r="A1741">
            <v>38716.752951388888</v>
          </cell>
        </row>
        <row r="1742">
          <cell r="A1742">
            <v>38716.79184027778</v>
          </cell>
        </row>
        <row r="1743">
          <cell r="A1743">
            <v>38716.793229166666</v>
          </cell>
        </row>
        <row r="1744">
          <cell r="A1744">
            <v>38716.794618055559</v>
          </cell>
        </row>
        <row r="1745">
          <cell r="A1745">
            <v>38719.375254629631</v>
          </cell>
        </row>
        <row r="1746">
          <cell r="A1746">
            <v>38719.376562500001</v>
          </cell>
        </row>
        <row r="1747">
          <cell r="A1747">
            <v>38719.377951388888</v>
          </cell>
        </row>
        <row r="1748">
          <cell r="A1748">
            <v>38719.41684027778</v>
          </cell>
        </row>
        <row r="1749">
          <cell r="A1749">
            <v>38719.418229166666</v>
          </cell>
        </row>
        <row r="1750">
          <cell r="A1750">
            <v>38719.419618055559</v>
          </cell>
        </row>
        <row r="1751">
          <cell r="A1751">
            <v>38719.458506944444</v>
          </cell>
        </row>
        <row r="1752">
          <cell r="A1752">
            <v>38719.45989583333</v>
          </cell>
        </row>
        <row r="1753">
          <cell r="A1753">
            <v>38719.461284722223</v>
          </cell>
        </row>
        <row r="1754">
          <cell r="A1754">
            <v>38719.500173611108</v>
          </cell>
        </row>
        <row r="1755">
          <cell r="A1755">
            <v>38719.501562500001</v>
          </cell>
        </row>
        <row r="1756">
          <cell r="A1756">
            <v>38719.502951388888</v>
          </cell>
        </row>
        <row r="1757">
          <cell r="A1757">
            <v>38719.54184027778</v>
          </cell>
        </row>
        <row r="1758">
          <cell r="A1758">
            <v>38719.543229166666</v>
          </cell>
        </row>
        <row r="1759">
          <cell r="A1759">
            <v>38719.544618055559</v>
          </cell>
        </row>
        <row r="1760">
          <cell r="A1760">
            <v>38719.583506944444</v>
          </cell>
        </row>
        <row r="1761">
          <cell r="A1761">
            <v>38719.58489583333</v>
          </cell>
        </row>
        <row r="1762">
          <cell r="A1762">
            <v>38719.586284722223</v>
          </cell>
        </row>
        <row r="1763">
          <cell r="A1763">
            <v>38719.625173611108</v>
          </cell>
        </row>
        <row r="1764">
          <cell r="A1764">
            <v>38719.626562500001</v>
          </cell>
        </row>
        <row r="1765">
          <cell r="A1765">
            <v>38719.627951388888</v>
          </cell>
        </row>
        <row r="1766">
          <cell r="A1766">
            <v>38719.66684027778</v>
          </cell>
        </row>
        <row r="1767">
          <cell r="A1767">
            <v>38719.668229166666</v>
          </cell>
        </row>
        <row r="1768">
          <cell r="A1768">
            <v>38719.669618055559</v>
          </cell>
        </row>
        <row r="1769">
          <cell r="A1769">
            <v>38719.708506944444</v>
          </cell>
        </row>
        <row r="1770">
          <cell r="A1770">
            <v>38719.70989583333</v>
          </cell>
        </row>
        <row r="1771">
          <cell r="A1771">
            <v>38719.711284722223</v>
          </cell>
        </row>
        <row r="1772">
          <cell r="A1772">
            <v>38719.750173611108</v>
          </cell>
        </row>
        <row r="1773">
          <cell r="A1773">
            <v>38719.751562500001</v>
          </cell>
        </row>
        <row r="1774">
          <cell r="A1774">
            <v>38719.752951388888</v>
          </cell>
        </row>
        <row r="1775">
          <cell r="A1775">
            <v>38719.79184027778</v>
          </cell>
        </row>
        <row r="1776">
          <cell r="A1776">
            <v>38719.793229166666</v>
          </cell>
        </row>
        <row r="1777">
          <cell r="A1777">
            <v>38719.794618055559</v>
          </cell>
        </row>
        <row r="1778">
          <cell r="A1778">
            <v>38720.375173611108</v>
          </cell>
        </row>
        <row r="1779">
          <cell r="A1779">
            <v>38720.376562500001</v>
          </cell>
        </row>
        <row r="1780">
          <cell r="A1780">
            <v>38720.377951388888</v>
          </cell>
        </row>
        <row r="1781">
          <cell r="A1781">
            <v>38720.41684027778</v>
          </cell>
        </row>
        <row r="1782">
          <cell r="A1782">
            <v>38720.418229166666</v>
          </cell>
        </row>
        <row r="1783">
          <cell r="A1783">
            <v>38720.419618055559</v>
          </cell>
        </row>
        <row r="1784">
          <cell r="A1784">
            <v>38720.459699074076</v>
          </cell>
        </row>
        <row r="1785">
          <cell r="A1785">
            <v>38720.461087962962</v>
          </cell>
        </row>
        <row r="1786">
          <cell r="A1786">
            <v>38720.50136574074</v>
          </cell>
        </row>
        <row r="1787">
          <cell r="A1787">
            <v>38720.502754629626</v>
          </cell>
        </row>
        <row r="1788">
          <cell r="A1788">
            <v>38720.543032407404</v>
          </cell>
        </row>
        <row r="1789">
          <cell r="A1789">
            <v>38720.544421296298</v>
          </cell>
        </row>
        <row r="1790">
          <cell r="A1790">
            <v>38720.584641203706</v>
          </cell>
        </row>
        <row r="1791">
          <cell r="A1791">
            <v>38720.586030092592</v>
          </cell>
        </row>
        <row r="1792">
          <cell r="A1792">
            <v>38720.626099537039</v>
          </cell>
        </row>
        <row r="1793">
          <cell r="A1793">
            <v>38720.627488425926</v>
          </cell>
        </row>
        <row r="1794">
          <cell r="A1794">
            <v>38720.667766203704</v>
          </cell>
        </row>
        <row r="1795">
          <cell r="A1795">
            <v>38720.66915509259</v>
          </cell>
        </row>
        <row r="1796">
          <cell r="A1796">
            <v>38720.709432870368</v>
          </cell>
        </row>
        <row r="1797">
          <cell r="A1797">
            <v>38720.710821759261</v>
          </cell>
        </row>
        <row r="1798">
          <cell r="A1798">
            <v>38720.751099537039</v>
          </cell>
        </row>
        <row r="1799">
          <cell r="A1799">
            <v>38720.752488425926</v>
          </cell>
        </row>
        <row r="1800">
          <cell r="A1800">
            <v>38720.792766203704</v>
          </cell>
        </row>
        <row r="1801">
          <cell r="A1801">
            <v>38720.79415509259</v>
          </cell>
        </row>
        <row r="1802">
          <cell r="A1802">
            <v>38721.376099537039</v>
          </cell>
        </row>
        <row r="1803">
          <cell r="A1803">
            <v>38721.377488425926</v>
          </cell>
        </row>
        <row r="1804">
          <cell r="A1804">
            <v>38721.417766203704</v>
          </cell>
        </row>
        <row r="1805">
          <cell r="A1805">
            <v>38721.41915509259</v>
          </cell>
        </row>
        <row r="1806">
          <cell r="A1806">
            <v>38721.459432870368</v>
          </cell>
        </row>
        <row r="1807">
          <cell r="A1807">
            <v>38721.460821759261</v>
          </cell>
        </row>
        <row r="1808">
          <cell r="A1808">
            <v>38721.501099537039</v>
          </cell>
        </row>
        <row r="1809">
          <cell r="A1809">
            <v>38721.502488425926</v>
          </cell>
        </row>
        <row r="1810">
          <cell r="A1810">
            <v>38721.542766203704</v>
          </cell>
        </row>
        <row r="1811">
          <cell r="A1811">
            <v>38721.54415509259</v>
          </cell>
        </row>
        <row r="1812">
          <cell r="A1812">
            <v>38721.584432870368</v>
          </cell>
        </row>
        <row r="1813">
          <cell r="A1813">
            <v>38721.585821759261</v>
          </cell>
        </row>
        <row r="1814">
          <cell r="A1814">
            <v>38721.626099537039</v>
          </cell>
        </row>
        <row r="1815">
          <cell r="A1815">
            <v>38721.627488425926</v>
          </cell>
        </row>
        <row r="1816">
          <cell r="A1816">
            <v>38721.667766203704</v>
          </cell>
        </row>
        <row r="1817">
          <cell r="A1817">
            <v>38721.66915509259</v>
          </cell>
        </row>
        <row r="1818">
          <cell r="A1818">
            <v>38721.709432870368</v>
          </cell>
        </row>
        <row r="1819">
          <cell r="A1819">
            <v>38721.710821759261</v>
          </cell>
        </row>
        <row r="1820">
          <cell r="A1820">
            <v>38721.751099537039</v>
          </cell>
        </row>
        <row r="1821">
          <cell r="A1821">
            <v>38721.752488425926</v>
          </cell>
        </row>
        <row r="1822">
          <cell r="A1822">
            <v>38721.792766203704</v>
          </cell>
        </row>
        <row r="1823">
          <cell r="A1823">
            <v>38721.79415509259</v>
          </cell>
        </row>
        <row r="1824">
          <cell r="A1824">
            <v>38722.376099537039</v>
          </cell>
        </row>
        <row r="1825">
          <cell r="A1825">
            <v>38722.377488425926</v>
          </cell>
        </row>
        <row r="1826">
          <cell r="A1826">
            <v>38722.417766203704</v>
          </cell>
        </row>
        <row r="1827">
          <cell r="A1827">
            <v>38722.41915509259</v>
          </cell>
        </row>
        <row r="1828">
          <cell r="A1828">
            <v>38722.459432870368</v>
          </cell>
        </row>
        <row r="1829">
          <cell r="A1829">
            <v>38722.460821759261</v>
          </cell>
        </row>
        <row r="1830">
          <cell r="A1830">
            <v>38722.501099537039</v>
          </cell>
        </row>
        <row r="1831">
          <cell r="A1831">
            <v>38722.502488425926</v>
          </cell>
        </row>
        <row r="1832">
          <cell r="A1832">
            <v>38722.542766203704</v>
          </cell>
        </row>
        <row r="1833">
          <cell r="A1833">
            <v>38722.54415509259</v>
          </cell>
        </row>
        <row r="1834">
          <cell r="A1834">
            <v>38722.584432870368</v>
          </cell>
        </row>
        <row r="1835">
          <cell r="A1835">
            <v>38722.585821759261</v>
          </cell>
        </row>
        <row r="1836">
          <cell r="A1836">
            <v>38722.626099537039</v>
          </cell>
        </row>
        <row r="1837">
          <cell r="A1837">
            <v>38722.627488425926</v>
          </cell>
        </row>
        <row r="1838">
          <cell r="A1838">
            <v>38722.667766203704</v>
          </cell>
        </row>
        <row r="1839">
          <cell r="A1839">
            <v>38722.66915509259</v>
          </cell>
        </row>
        <row r="1840">
          <cell r="A1840">
            <v>38722.709432870368</v>
          </cell>
        </row>
        <row r="1841">
          <cell r="A1841">
            <v>38722.710821759261</v>
          </cell>
        </row>
        <row r="1842">
          <cell r="A1842">
            <v>38722.751099537039</v>
          </cell>
        </row>
        <row r="1843">
          <cell r="A1843">
            <v>38722.752488425926</v>
          </cell>
        </row>
        <row r="1844">
          <cell r="A1844">
            <v>38722.792766203704</v>
          </cell>
        </row>
        <row r="1845">
          <cell r="A1845">
            <v>38722.79415509259</v>
          </cell>
        </row>
        <row r="1846">
          <cell r="A1846">
            <v>38723.376099537039</v>
          </cell>
        </row>
        <row r="1847">
          <cell r="A1847">
            <v>38723.377488425926</v>
          </cell>
        </row>
        <row r="1848">
          <cell r="A1848">
            <v>38723.417083333334</v>
          </cell>
        </row>
        <row r="1849">
          <cell r="A1849">
            <v>38723.41847222222</v>
          </cell>
        </row>
        <row r="1850">
          <cell r="A1850">
            <v>38723.419861111113</v>
          </cell>
        </row>
        <row r="1851">
          <cell r="A1851">
            <v>38723.458749999998</v>
          </cell>
        </row>
        <row r="1852">
          <cell r="A1852">
            <v>38723.460138888891</v>
          </cell>
        </row>
        <row r="1853">
          <cell r="A1853">
            <v>38723.461527777778</v>
          </cell>
        </row>
        <row r="1854">
          <cell r="A1854">
            <v>38723.500416666669</v>
          </cell>
        </row>
        <row r="1855">
          <cell r="A1855">
            <v>38723.501805555556</v>
          </cell>
        </row>
        <row r="1856">
          <cell r="A1856">
            <v>38723.503194444442</v>
          </cell>
        </row>
        <row r="1857">
          <cell r="A1857">
            <v>38723.542083333334</v>
          </cell>
        </row>
        <row r="1858">
          <cell r="A1858">
            <v>38723.54347222222</v>
          </cell>
        </row>
        <row r="1859">
          <cell r="A1859">
            <v>38723.544861111113</v>
          </cell>
        </row>
        <row r="1860">
          <cell r="A1860">
            <v>38723.583749999998</v>
          </cell>
        </row>
        <row r="1861">
          <cell r="A1861">
            <v>38723.585138888891</v>
          </cell>
        </row>
        <row r="1862">
          <cell r="A1862">
            <v>38723.586527777778</v>
          </cell>
        </row>
        <row r="1863">
          <cell r="A1863">
            <v>38723.625416666669</v>
          </cell>
        </row>
        <row r="1864">
          <cell r="A1864">
            <v>38723.626805555556</v>
          </cell>
        </row>
        <row r="1865">
          <cell r="A1865">
            <v>38723.628194444442</v>
          </cell>
        </row>
        <row r="1866">
          <cell r="A1866">
            <v>38723.667083333334</v>
          </cell>
        </row>
        <row r="1867">
          <cell r="A1867">
            <v>38723.66847222222</v>
          </cell>
        </row>
        <row r="1868">
          <cell r="A1868">
            <v>38723.669861111113</v>
          </cell>
        </row>
        <row r="1869">
          <cell r="A1869">
            <v>38723.708749999998</v>
          </cell>
        </row>
        <row r="1870">
          <cell r="A1870">
            <v>38723.710138888891</v>
          </cell>
        </row>
        <row r="1871">
          <cell r="A1871">
            <v>38723.711527777778</v>
          </cell>
        </row>
        <row r="1872">
          <cell r="A1872">
            <v>38723.750416666669</v>
          </cell>
        </row>
        <row r="1873">
          <cell r="A1873">
            <v>38723.751805555556</v>
          </cell>
        </row>
        <row r="1874">
          <cell r="A1874">
            <v>38723.753194444442</v>
          </cell>
        </row>
        <row r="1875">
          <cell r="A1875">
            <v>38723.792083333334</v>
          </cell>
        </row>
        <row r="1876">
          <cell r="A1876">
            <v>38723.79347222222</v>
          </cell>
        </row>
        <row r="1877">
          <cell r="A1877">
            <v>38723.794861111113</v>
          </cell>
        </row>
        <row r="1878">
          <cell r="A1878">
            <v>38726.375752314816</v>
          </cell>
        </row>
        <row r="1879">
          <cell r="A1879">
            <v>38726.377141203702</v>
          </cell>
        </row>
        <row r="1880">
          <cell r="A1880">
            <v>38726.417719907404</v>
          </cell>
        </row>
        <row r="1881">
          <cell r="A1881">
            <v>38726.419108796297</v>
          </cell>
        </row>
        <row r="1882">
          <cell r="A1882">
            <v>38726.459386574075</v>
          </cell>
        </row>
        <row r="1883">
          <cell r="A1883">
            <v>38726.460775462961</v>
          </cell>
        </row>
        <row r="1884">
          <cell r="A1884">
            <v>38726.50105324074</v>
          </cell>
        </row>
        <row r="1885">
          <cell r="A1885">
            <v>38726.502442129633</v>
          </cell>
        </row>
        <row r="1886">
          <cell r="A1886">
            <v>38726.542719907404</v>
          </cell>
        </row>
        <row r="1887">
          <cell r="A1887">
            <v>38726.544108796297</v>
          </cell>
        </row>
        <row r="1888">
          <cell r="A1888">
            <v>38726.584386574075</v>
          </cell>
        </row>
        <row r="1889">
          <cell r="A1889">
            <v>38726.585775462961</v>
          </cell>
        </row>
        <row r="1890">
          <cell r="A1890">
            <v>38726.62605324074</v>
          </cell>
        </row>
        <row r="1891">
          <cell r="A1891">
            <v>38726.627442129633</v>
          </cell>
        </row>
        <row r="1892">
          <cell r="A1892">
            <v>38726.667719907404</v>
          </cell>
        </row>
        <row r="1893">
          <cell r="A1893">
            <v>38726.669108796297</v>
          </cell>
        </row>
        <row r="1894">
          <cell r="A1894">
            <v>38726.709502314814</v>
          </cell>
        </row>
        <row r="1895">
          <cell r="A1895">
            <v>38726.711238425924</v>
          </cell>
        </row>
        <row r="1896">
          <cell r="A1896">
            <v>38726.750011574077</v>
          </cell>
        </row>
        <row r="1897">
          <cell r="A1897">
            <v>38726.751400462963</v>
          </cell>
        </row>
        <row r="1898">
          <cell r="A1898">
            <v>38726.752789351849</v>
          </cell>
        </row>
        <row r="1899">
          <cell r="A1899">
            <v>38726.791678240741</v>
          </cell>
        </row>
        <row r="1900">
          <cell r="A1900">
            <v>38726.793067129627</v>
          </cell>
        </row>
        <row r="1901">
          <cell r="A1901">
            <v>38726.794456018521</v>
          </cell>
        </row>
        <row r="1902">
          <cell r="A1902">
            <v>38727.417118055557</v>
          </cell>
        </row>
        <row r="1903">
          <cell r="A1903">
            <v>38727.418506944443</v>
          </cell>
        </row>
        <row r="1904">
          <cell r="A1904">
            <v>38727.419895833336</v>
          </cell>
        </row>
        <row r="1905">
          <cell r="A1905">
            <v>38727.458784722221</v>
          </cell>
        </row>
        <row r="1906">
          <cell r="A1906">
            <v>38727.460173611114</v>
          </cell>
        </row>
        <row r="1907">
          <cell r="A1907">
            <v>38727.461562500001</v>
          </cell>
        </row>
        <row r="1908">
          <cell r="A1908">
            <v>38727.500451388885</v>
          </cell>
        </row>
        <row r="1909">
          <cell r="A1909">
            <v>38727.501840277779</v>
          </cell>
        </row>
        <row r="1910">
          <cell r="A1910">
            <v>38727.503229166665</v>
          </cell>
        </row>
        <row r="1911">
          <cell r="A1911">
            <v>38727.542118055557</v>
          </cell>
        </row>
        <row r="1912">
          <cell r="A1912">
            <v>38727.543506944443</v>
          </cell>
        </row>
        <row r="1913">
          <cell r="A1913">
            <v>38727.544895833336</v>
          </cell>
        </row>
        <row r="1914">
          <cell r="A1914">
            <v>38727.583784722221</v>
          </cell>
        </row>
        <row r="1915">
          <cell r="A1915">
            <v>38727.585173611114</v>
          </cell>
        </row>
        <row r="1916">
          <cell r="A1916">
            <v>38727.586562500001</v>
          </cell>
        </row>
        <row r="1917">
          <cell r="A1917">
            <v>38727.625451388885</v>
          </cell>
        </row>
        <row r="1918">
          <cell r="A1918">
            <v>38727.626840277779</v>
          </cell>
        </row>
        <row r="1919">
          <cell r="A1919">
            <v>38727.628229166665</v>
          </cell>
        </row>
        <row r="1920">
          <cell r="A1920">
            <v>38727.667118055557</v>
          </cell>
        </row>
        <row r="1921">
          <cell r="A1921">
            <v>38727.668506944443</v>
          </cell>
        </row>
        <row r="1922">
          <cell r="A1922">
            <v>38727.669895833336</v>
          </cell>
        </row>
        <row r="1923">
          <cell r="A1923">
            <v>38727.708784722221</v>
          </cell>
        </row>
        <row r="1924">
          <cell r="A1924">
            <v>38727.710173611114</v>
          </cell>
        </row>
        <row r="1925">
          <cell r="A1925">
            <v>38727.711562500001</v>
          </cell>
        </row>
        <row r="1926">
          <cell r="A1926">
            <v>38727.750451388885</v>
          </cell>
        </row>
        <row r="1927">
          <cell r="A1927">
            <v>38727.751840277779</v>
          </cell>
        </row>
        <row r="1928">
          <cell r="A1928">
            <v>38727.753229166665</v>
          </cell>
        </row>
        <row r="1929">
          <cell r="A1929">
            <v>38727.792118055557</v>
          </cell>
        </row>
        <row r="1930">
          <cell r="A1930">
            <v>38727.793506944443</v>
          </cell>
        </row>
        <row r="1931">
          <cell r="A1931">
            <v>38727.794895833336</v>
          </cell>
        </row>
        <row r="1932">
          <cell r="A1932">
            <v>38728.375451388885</v>
          </cell>
        </row>
        <row r="1933">
          <cell r="A1933">
            <v>38728.376840277779</v>
          </cell>
        </row>
        <row r="1934">
          <cell r="A1934">
            <v>38728.378229166665</v>
          </cell>
        </row>
        <row r="1935">
          <cell r="A1935">
            <v>38728.417118055557</v>
          </cell>
        </row>
        <row r="1936">
          <cell r="A1936">
            <v>38728.418506944443</v>
          </cell>
        </row>
        <row r="1937">
          <cell r="A1937">
            <v>38728.419895833336</v>
          </cell>
        </row>
        <row r="1938">
          <cell r="A1938">
            <v>38728.458784722221</v>
          </cell>
        </row>
        <row r="1939">
          <cell r="A1939">
            <v>38728.460173611114</v>
          </cell>
        </row>
        <row r="1940">
          <cell r="A1940">
            <v>38728.461562500001</v>
          </cell>
        </row>
        <row r="1941">
          <cell r="A1941">
            <v>38728.500451388885</v>
          </cell>
        </row>
        <row r="1942">
          <cell r="A1942">
            <v>38728.501840277779</v>
          </cell>
        </row>
        <row r="1943">
          <cell r="A1943">
            <v>38728.503229166665</v>
          </cell>
        </row>
        <row r="1944">
          <cell r="A1944">
            <v>38728.542118055557</v>
          </cell>
        </row>
        <row r="1945">
          <cell r="A1945">
            <v>38728.543506944443</v>
          </cell>
        </row>
        <row r="1946">
          <cell r="A1946">
            <v>38728.544895833336</v>
          </cell>
        </row>
        <row r="1947">
          <cell r="A1947">
            <v>38728.583784722221</v>
          </cell>
        </row>
        <row r="1948">
          <cell r="A1948">
            <v>38728.585173611114</v>
          </cell>
        </row>
        <row r="1949">
          <cell r="A1949">
            <v>38728.586562500001</v>
          </cell>
        </row>
        <row r="1950">
          <cell r="A1950">
            <v>38728.625509259262</v>
          </cell>
        </row>
        <row r="1951">
          <cell r="A1951">
            <v>38728.626840277779</v>
          </cell>
        </row>
        <row r="1952">
          <cell r="A1952">
            <v>38728.628229166665</v>
          </cell>
        </row>
        <row r="1953">
          <cell r="A1953">
            <v>38728.667118055557</v>
          </cell>
        </row>
        <row r="1954">
          <cell r="A1954">
            <v>38728.668506944443</v>
          </cell>
        </row>
        <row r="1955">
          <cell r="A1955">
            <v>38728.669895833336</v>
          </cell>
        </row>
        <row r="1956">
          <cell r="A1956">
            <v>38728.708784722221</v>
          </cell>
        </row>
        <row r="1957">
          <cell r="A1957">
            <v>38728.710173611114</v>
          </cell>
        </row>
        <row r="1958">
          <cell r="A1958">
            <v>38728.711562500001</v>
          </cell>
        </row>
        <row r="1959">
          <cell r="A1959">
            <v>38728.750451388885</v>
          </cell>
        </row>
        <row r="1960">
          <cell r="A1960">
            <v>38728.751840277779</v>
          </cell>
        </row>
        <row r="1961">
          <cell r="A1961">
            <v>38728.753229166665</v>
          </cell>
        </row>
        <row r="1962">
          <cell r="A1962">
            <v>38728.792118055557</v>
          </cell>
        </row>
        <row r="1963">
          <cell r="A1963">
            <v>38728.793506944443</v>
          </cell>
        </row>
        <row r="1964">
          <cell r="A1964">
            <v>38728.794895833336</v>
          </cell>
        </row>
        <row r="1965">
          <cell r="A1965">
            <v>38729.375451388885</v>
          </cell>
        </row>
        <row r="1966">
          <cell r="A1966">
            <v>38729.376840277779</v>
          </cell>
        </row>
        <row r="1967">
          <cell r="A1967">
            <v>38729.378229166665</v>
          </cell>
        </row>
        <row r="1968">
          <cell r="A1968">
            <v>38729.417118055557</v>
          </cell>
        </row>
        <row r="1969">
          <cell r="A1969">
            <v>38729.418506944443</v>
          </cell>
        </row>
        <row r="1970">
          <cell r="A1970">
            <v>38729.419895833336</v>
          </cell>
        </row>
        <row r="1971">
          <cell r="A1971">
            <v>38729.458784722221</v>
          </cell>
        </row>
        <row r="1972">
          <cell r="A1972">
            <v>38729.460173611114</v>
          </cell>
        </row>
        <row r="1973">
          <cell r="A1973">
            <v>38729.461562500001</v>
          </cell>
        </row>
        <row r="1974">
          <cell r="A1974">
            <v>38729.500451388885</v>
          </cell>
        </row>
        <row r="1975">
          <cell r="A1975">
            <v>38729.501840277779</v>
          </cell>
        </row>
        <row r="1976">
          <cell r="A1976">
            <v>38729.503229166665</v>
          </cell>
        </row>
        <row r="1977">
          <cell r="A1977">
            <v>38729.542118055557</v>
          </cell>
        </row>
        <row r="1978">
          <cell r="A1978">
            <v>38729.543506944443</v>
          </cell>
        </row>
        <row r="1979">
          <cell r="A1979">
            <v>38729.544895833336</v>
          </cell>
        </row>
        <row r="1980">
          <cell r="A1980">
            <v>38729.583784722221</v>
          </cell>
        </row>
        <row r="1981">
          <cell r="A1981">
            <v>38729.585173611114</v>
          </cell>
        </row>
        <row r="1982">
          <cell r="A1982">
            <v>38729.586562500001</v>
          </cell>
        </row>
        <row r="1983">
          <cell r="A1983">
            <v>38729.625451388885</v>
          </cell>
        </row>
        <row r="1984">
          <cell r="A1984">
            <v>38729.626840277779</v>
          </cell>
        </row>
        <row r="1985">
          <cell r="A1985">
            <v>38729.628229166665</v>
          </cell>
        </row>
        <row r="1986">
          <cell r="A1986">
            <v>38729.709178240744</v>
          </cell>
        </row>
        <row r="1987">
          <cell r="A1987">
            <v>38729.71056712963</v>
          </cell>
        </row>
        <row r="1988">
          <cell r="A1988">
            <v>38729.750844907408</v>
          </cell>
        </row>
        <row r="1989">
          <cell r="A1989">
            <v>38729.752233796295</v>
          </cell>
        </row>
        <row r="1990">
          <cell r="A1990">
            <v>38729.792511574073</v>
          </cell>
        </row>
        <row r="1991">
          <cell r="A1991">
            <v>38729.793900462966</v>
          </cell>
        </row>
        <row r="1992">
          <cell r="A1992">
            <v>38730.375844907408</v>
          </cell>
        </row>
        <row r="1993">
          <cell r="A1993">
            <v>38730.377233796295</v>
          </cell>
        </row>
        <row r="1994">
          <cell r="A1994">
            <v>38730.417511574073</v>
          </cell>
        </row>
        <row r="1995">
          <cell r="A1995">
            <v>38730.418900462966</v>
          </cell>
        </row>
        <row r="1996">
          <cell r="A1996">
            <v>38730.458495370367</v>
          </cell>
        </row>
        <row r="1997">
          <cell r="A1997">
            <v>38730.45988425926</v>
          </cell>
        </row>
        <row r="1998">
          <cell r="A1998">
            <v>38730.461273148147</v>
          </cell>
        </row>
        <row r="1999">
          <cell r="A1999">
            <v>38730.500162037039</v>
          </cell>
        </row>
        <row r="2000">
          <cell r="A2000">
            <v>38730.501550925925</v>
          </cell>
        </row>
        <row r="2001">
          <cell r="A2001">
            <v>38730.502939814818</v>
          </cell>
        </row>
        <row r="2002">
          <cell r="A2002">
            <v>38730.541828703703</v>
          </cell>
        </row>
        <row r="2003">
          <cell r="A2003">
            <v>38730.543217592596</v>
          </cell>
        </row>
        <row r="2004">
          <cell r="A2004">
            <v>38730.544606481482</v>
          </cell>
        </row>
        <row r="2005">
          <cell r="A2005">
            <v>38730.583495370367</v>
          </cell>
        </row>
        <row r="2006">
          <cell r="A2006">
            <v>38730.58488425926</v>
          </cell>
        </row>
        <row r="2007">
          <cell r="A2007">
            <v>38730.586273148147</v>
          </cell>
        </row>
        <row r="2008">
          <cell r="A2008">
            <v>38730.625162037039</v>
          </cell>
        </row>
        <row r="2009">
          <cell r="A2009">
            <v>38730.626550925925</v>
          </cell>
        </row>
        <row r="2010">
          <cell r="A2010">
            <v>38730.627939814818</v>
          </cell>
        </row>
        <row r="2011">
          <cell r="A2011">
            <v>38730.666828703703</v>
          </cell>
        </row>
        <row r="2012">
          <cell r="A2012">
            <v>38730.668217592596</v>
          </cell>
        </row>
        <row r="2013">
          <cell r="A2013">
            <v>38730.669606481482</v>
          </cell>
        </row>
        <row r="2014">
          <cell r="A2014">
            <v>38730.708495370367</v>
          </cell>
        </row>
        <row r="2015">
          <cell r="A2015">
            <v>38730.70988425926</v>
          </cell>
        </row>
        <row r="2016">
          <cell r="A2016">
            <v>38730.711273148147</v>
          </cell>
        </row>
        <row r="2017">
          <cell r="A2017">
            <v>38730.750162037039</v>
          </cell>
        </row>
        <row r="2018">
          <cell r="A2018">
            <v>38730.751550925925</v>
          </cell>
        </row>
        <row r="2019">
          <cell r="A2019">
            <v>38730.752939814818</v>
          </cell>
        </row>
        <row r="2020">
          <cell r="A2020">
            <v>38730.791828703703</v>
          </cell>
        </row>
        <row r="2021">
          <cell r="A2021">
            <v>38730.793217592596</v>
          </cell>
        </row>
        <row r="2022">
          <cell r="A2022">
            <v>38730.794606481482</v>
          </cell>
        </row>
        <row r="2023">
          <cell r="A2023">
            <v>38733.375162037039</v>
          </cell>
        </row>
        <row r="2024">
          <cell r="A2024">
            <v>38733.376550925925</v>
          </cell>
        </row>
        <row r="2025">
          <cell r="A2025">
            <v>38733.377939814818</v>
          </cell>
        </row>
        <row r="2026">
          <cell r="A2026">
            <v>38733.416828703703</v>
          </cell>
        </row>
        <row r="2027">
          <cell r="A2027">
            <v>38733.418217592596</v>
          </cell>
        </row>
        <row r="2028">
          <cell r="A2028">
            <v>38733.419606481482</v>
          </cell>
        </row>
        <row r="2029">
          <cell r="A2029">
            <v>38733.458495370367</v>
          </cell>
        </row>
        <row r="2030">
          <cell r="A2030">
            <v>38733.45988425926</v>
          </cell>
        </row>
        <row r="2031">
          <cell r="A2031">
            <v>38733.461273148147</v>
          </cell>
        </row>
        <row r="2032">
          <cell r="A2032">
            <v>38733.500162037039</v>
          </cell>
        </row>
        <row r="2033">
          <cell r="A2033">
            <v>38733.501550925925</v>
          </cell>
        </row>
        <row r="2034">
          <cell r="A2034">
            <v>38733.502939814818</v>
          </cell>
        </row>
        <row r="2035">
          <cell r="A2035">
            <v>38733.541828703703</v>
          </cell>
        </row>
        <row r="2036">
          <cell r="A2036">
            <v>38733.543217592596</v>
          </cell>
        </row>
        <row r="2037">
          <cell r="A2037">
            <v>38733.544606481482</v>
          </cell>
        </row>
        <row r="2038">
          <cell r="A2038">
            <v>38733.583495370367</v>
          </cell>
        </row>
        <row r="2039">
          <cell r="A2039">
            <v>38733.58488425926</v>
          </cell>
        </row>
        <row r="2040">
          <cell r="A2040">
            <v>38733.586273148147</v>
          </cell>
        </row>
        <row r="2041">
          <cell r="A2041">
            <v>38733.625162037039</v>
          </cell>
        </row>
        <row r="2042">
          <cell r="A2042">
            <v>38733.626550925925</v>
          </cell>
        </row>
        <row r="2043">
          <cell r="A2043">
            <v>38733.627939814818</v>
          </cell>
        </row>
        <row r="2044">
          <cell r="A2044">
            <v>38733.708379629628</v>
          </cell>
        </row>
        <row r="2045">
          <cell r="A2045">
            <v>38733.709768518522</v>
          </cell>
        </row>
        <row r="2046">
          <cell r="A2046">
            <v>38733.711157407408</v>
          </cell>
        </row>
        <row r="2047">
          <cell r="A2047">
            <v>38733.7500462963</v>
          </cell>
        </row>
        <row r="2048">
          <cell r="A2048">
            <v>38733.751435185186</v>
          </cell>
        </row>
        <row r="2049">
          <cell r="A2049">
            <v>38733.752824074072</v>
          </cell>
        </row>
        <row r="2050">
          <cell r="A2050">
            <v>38733.791712962964</v>
          </cell>
        </row>
        <row r="2051">
          <cell r="A2051">
            <v>38733.79310185185</v>
          </cell>
        </row>
        <row r="2052">
          <cell r="A2052">
            <v>38733.794490740744</v>
          </cell>
        </row>
        <row r="2053">
          <cell r="A2053">
            <v>38734.3750462963</v>
          </cell>
        </row>
        <row r="2054">
          <cell r="A2054">
            <v>38734.376435185186</v>
          </cell>
        </row>
        <row r="2055">
          <cell r="A2055">
            <v>38734.377824074072</v>
          </cell>
        </row>
        <row r="2056">
          <cell r="A2056">
            <v>38734.416712962964</v>
          </cell>
        </row>
        <row r="2057">
          <cell r="A2057">
            <v>38734.41810185185</v>
          </cell>
        </row>
        <row r="2058">
          <cell r="A2058">
            <v>38734.419490740744</v>
          </cell>
        </row>
        <row r="2059">
          <cell r="A2059">
            <v>38734.458379629628</v>
          </cell>
        </row>
        <row r="2060">
          <cell r="A2060">
            <v>38734.459768518522</v>
          </cell>
        </row>
        <row r="2061">
          <cell r="A2061">
            <v>38734.461157407408</v>
          </cell>
        </row>
        <row r="2062">
          <cell r="A2062">
            <v>38734.500115740739</v>
          </cell>
        </row>
        <row r="2063">
          <cell r="A2063">
            <v>38734.501504629632</v>
          </cell>
        </row>
        <row r="2064">
          <cell r="A2064">
            <v>38734.502893518518</v>
          </cell>
        </row>
        <row r="2065">
          <cell r="A2065">
            <v>38734.54178240741</v>
          </cell>
        </row>
        <row r="2066">
          <cell r="A2066">
            <v>38734.543171296296</v>
          </cell>
        </row>
        <row r="2067">
          <cell r="A2067">
            <v>38734.544560185182</v>
          </cell>
        </row>
        <row r="2068">
          <cell r="A2068">
            <v>38734.583449074074</v>
          </cell>
        </row>
        <row r="2069">
          <cell r="A2069">
            <v>38734.584837962961</v>
          </cell>
        </row>
        <row r="2070">
          <cell r="A2070">
            <v>38734.586226851854</v>
          </cell>
        </row>
        <row r="2071">
          <cell r="A2071">
            <v>38734.625115740739</v>
          </cell>
        </row>
        <row r="2072">
          <cell r="A2072">
            <v>38734.626504629632</v>
          </cell>
        </row>
        <row r="2073">
          <cell r="A2073">
            <v>38734.627893518518</v>
          </cell>
        </row>
        <row r="2074">
          <cell r="A2074">
            <v>38734.66678240741</v>
          </cell>
        </row>
        <row r="2075">
          <cell r="A2075">
            <v>38734.668171296296</v>
          </cell>
        </row>
        <row r="2076">
          <cell r="A2076">
            <v>38734.669560185182</v>
          </cell>
        </row>
        <row r="2077">
          <cell r="A2077">
            <v>38734.708449074074</v>
          </cell>
        </row>
        <row r="2078">
          <cell r="A2078">
            <v>38734.709837962961</v>
          </cell>
        </row>
        <row r="2079">
          <cell r="A2079">
            <v>38734.711226851854</v>
          </cell>
        </row>
        <row r="2080">
          <cell r="A2080">
            <v>38734.750115740739</v>
          </cell>
        </row>
        <row r="2081">
          <cell r="A2081">
            <v>38734.751504629632</v>
          </cell>
        </row>
        <row r="2082">
          <cell r="A2082">
            <v>38734.752893518518</v>
          </cell>
        </row>
        <row r="2083">
          <cell r="A2083">
            <v>38734.79178240741</v>
          </cell>
        </row>
        <row r="2084">
          <cell r="A2084">
            <v>38734.793171296296</v>
          </cell>
        </row>
        <row r="2085">
          <cell r="A2085">
            <v>38734.794560185182</v>
          </cell>
        </row>
        <row r="2086">
          <cell r="A2086">
            <v>38735.376226851855</v>
          </cell>
        </row>
        <row r="2087">
          <cell r="A2087">
            <v>38735.377615740741</v>
          </cell>
        </row>
        <row r="2088">
          <cell r="A2088">
            <v>38735.417893518519</v>
          </cell>
        </row>
        <row r="2089">
          <cell r="A2089">
            <v>38735.419282407405</v>
          </cell>
        </row>
        <row r="2090">
          <cell r="A2090">
            <v>38735.459560185183</v>
          </cell>
        </row>
        <row r="2091">
          <cell r="A2091">
            <v>38735.460949074077</v>
          </cell>
        </row>
        <row r="2092">
          <cell r="A2092">
            <v>38735.501226851855</v>
          </cell>
        </row>
        <row r="2093">
          <cell r="A2093">
            <v>38735.502615740741</v>
          </cell>
        </row>
        <row r="2094">
          <cell r="A2094">
            <v>38735.542893518519</v>
          </cell>
        </row>
        <row r="2095">
          <cell r="A2095">
            <v>38735.544282407405</v>
          </cell>
        </row>
        <row r="2096">
          <cell r="A2096">
            <v>38735.584560185183</v>
          </cell>
        </row>
        <row r="2097">
          <cell r="A2097">
            <v>38735.585949074077</v>
          </cell>
        </row>
        <row r="2098">
          <cell r="A2098">
            <v>38735.626226851855</v>
          </cell>
        </row>
        <row r="2099">
          <cell r="A2099">
            <v>38735.627615740741</v>
          </cell>
        </row>
        <row r="2100">
          <cell r="A2100">
            <v>38735.667893518519</v>
          </cell>
        </row>
        <row r="2101">
          <cell r="A2101">
            <v>38735.669282407405</v>
          </cell>
        </row>
        <row r="2102">
          <cell r="A2102">
            <v>38735.709560185183</v>
          </cell>
        </row>
        <row r="2103">
          <cell r="A2103">
            <v>38735.710949074077</v>
          </cell>
        </row>
        <row r="2104">
          <cell r="A2104">
            <v>38735.751226851855</v>
          </cell>
        </row>
        <row r="2105">
          <cell r="A2105">
            <v>38735.752615740741</v>
          </cell>
        </row>
        <row r="2106">
          <cell r="A2106">
            <v>38735.792893518519</v>
          </cell>
        </row>
        <row r="2107">
          <cell r="A2107">
            <v>38735.794282407405</v>
          </cell>
        </row>
        <row r="2108">
          <cell r="A2108">
            <v>38736.375856481478</v>
          </cell>
        </row>
        <row r="2109">
          <cell r="A2109">
            <v>38736.377245370371</v>
          </cell>
        </row>
        <row r="2110">
          <cell r="A2110">
            <v>38736.417523148149</v>
          </cell>
        </row>
        <row r="2111">
          <cell r="A2111">
            <v>38736.418912037036</v>
          </cell>
        </row>
        <row r="2112">
          <cell r="A2112">
            <v>38736.459189814814</v>
          </cell>
        </row>
        <row r="2113">
          <cell r="A2113">
            <v>38736.460578703707</v>
          </cell>
        </row>
        <row r="2114">
          <cell r="A2114">
            <v>38736.500856481478</v>
          </cell>
        </row>
        <row r="2115">
          <cell r="A2115">
            <v>38736.502245370371</v>
          </cell>
        </row>
        <row r="2116">
          <cell r="A2116">
            <v>38736.542523148149</v>
          </cell>
        </row>
        <row r="2117">
          <cell r="A2117">
            <v>38736.543912037036</v>
          </cell>
        </row>
        <row r="2118">
          <cell r="A2118">
            <v>38736.584189814814</v>
          </cell>
        </row>
        <row r="2119">
          <cell r="A2119">
            <v>38736.585578703707</v>
          </cell>
        </row>
        <row r="2120">
          <cell r="A2120">
            <v>38736.625856481478</v>
          </cell>
        </row>
        <row r="2121">
          <cell r="A2121">
            <v>38736.627245370371</v>
          </cell>
        </row>
        <row r="2122">
          <cell r="A2122">
            <v>38736.667523148149</v>
          </cell>
        </row>
        <row r="2123">
          <cell r="A2123">
            <v>38736.668912037036</v>
          </cell>
        </row>
        <row r="2124">
          <cell r="A2124">
            <v>38736.709189814814</v>
          </cell>
        </row>
        <row r="2125">
          <cell r="A2125">
            <v>38736.710578703707</v>
          </cell>
        </row>
        <row r="2126">
          <cell r="A2126">
            <v>38736.750856481478</v>
          </cell>
        </row>
        <row r="2127">
          <cell r="A2127">
            <v>38736.752245370371</v>
          </cell>
        </row>
        <row r="2128">
          <cell r="A2128">
            <v>38736.792523148149</v>
          </cell>
        </row>
        <row r="2129">
          <cell r="A2129">
            <v>38736.793912037036</v>
          </cell>
        </row>
        <row r="2130">
          <cell r="A2130">
            <v>38737.375856481478</v>
          </cell>
        </row>
        <row r="2131">
          <cell r="A2131">
            <v>38737.377245370371</v>
          </cell>
        </row>
        <row r="2132">
          <cell r="A2132">
            <v>38737.417523148149</v>
          </cell>
        </row>
        <row r="2133">
          <cell r="A2133">
            <v>38737.418912037036</v>
          </cell>
        </row>
        <row r="2134">
          <cell r="A2134">
            <v>38737.459189814814</v>
          </cell>
        </row>
        <row r="2135">
          <cell r="A2135">
            <v>38737.460578703707</v>
          </cell>
        </row>
        <row r="2136">
          <cell r="A2136">
            <v>38737.500775462962</v>
          </cell>
        </row>
        <row r="2137">
          <cell r="A2137">
            <v>38737.502164351848</v>
          </cell>
        </row>
        <row r="2138">
          <cell r="A2138">
            <v>38737.542442129627</v>
          </cell>
        </row>
        <row r="2139">
          <cell r="A2139">
            <v>38737.54383101852</v>
          </cell>
        </row>
        <row r="2140">
          <cell r="A2140">
            <v>38737.584108796298</v>
          </cell>
        </row>
        <row r="2141">
          <cell r="A2141">
            <v>38737.585497685184</v>
          </cell>
        </row>
        <row r="2142">
          <cell r="A2142">
            <v>38737.625775462962</v>
          </cell>
        </row>
        <row r="2143">
          <cell r="A2143">
            <v>38737.627164351848</v>
          </cell>
        </row>
        <row r="2144">
          <cell r="A2144">
            <v>38737.667442129627</v>
          </cell>
        </row>
        <row r="2145">
          <cell r="A2145">
            <v>38737.66883101852</v>
          </cell>
        </row>
        <row r="2146">
          <cell r="A2146">
            <v>38737.709108796298</v>
          </cell>
        </row>
        <row r="2147">
          <cell r="A2147">
            <v>38737.710497685184</v>
          </cell>
        </row>
        <row r="2148">
          <cell r="A2148">
            <v>38737.750775462962</v>
          </cell>
        </row>
        <row r="2149">
          <cell r="A2149">
            <v>38737.752164351848</v>
          </cell>
        </row>
        <row r="2150">
          <cell r="A2150">
            <v>38737.792442129627</v>
          </cell>
        </row>
        <row r="2151">
          <cell r="A2151">
            <v>38737.79383101852</v>
          </cell>
        </row>
        <row r="2152">
          <cell r="A2152">
            <v>38740.375775462962</v>
          </cell>
        </row>
        <row r="2153">
          <cell r="A2153">
            <v>38740.377164351848</v>
          </cell>
        </row>
        <row r="2154">
          <cell r="A2154">
            <v>38740.417442129627</v>
          </cell>
        </row>
        <row r="2155">
          <cell r="A2155">
            <v>38740.41883101852</v>
          </cell>
        </row>
        <row r="2156">
          <cell r="A2156">
            <v>38740.459108796298</v>
          </cell>
        </row>
        <row r="2157">
          <cell r="A2157">
            <v>38740.460497685184</v>
          </cell>
        </row>
        <row r="2158">
          <cell r="A2158">
            <v>38740.500775462962</v>
          </cell>
        </row>
        <row r="2159">
          <cell r="A2159">
            <v>38740.502164351848</v>
          </cell>
        </row>
        <row r="2160">
          <cell r="A2160">
            <v>38740.542442129627</v>
          </cell>
        </row>
        <row r="2161">
          <cell r="A2161">
            <v>38740.54383101852</v>
          </cell>
        </row>
        <row r="2162">
          <cell r="A2162">
            <v>38740.584108796298</v>
          </cell>
        </row>
        <row r="2163">
          <cell r="A2163">
            <v>38740.585497685184</v>
          </cell>
        </row>
        <row r="2164">
          <cell r="A2164">
            <v>38740.625775462962</v>
          </cell>
        </row>
        <row r="2165">
          <cell r="A2165">
            <v>38740.627164351848</v>
          </cell>
        </row>
        <row r="2166">
          <cell r="A2166">
            <v>38740.66746527778</v>
          </cell>
        </row>
        <row r="2167">
          <cell r="A2167">
            <v>38740.667488425926</v>
          </cell>
        </row>
        <row r="2168">
          <cell r="A2168">
            <v>38740.66883101852</v>
          </cell>
        </row>
        <row r="2169">
          <cell r="A2169">
            <v>38740.709108796298</v>
          </cell>
        </row>
        <row r="2170">
          <cell r="A2170">
            <v>38740.710497685184</v>
          </cell>
        </row>
        <row r="2171">
          <cell r="A2171">
            <v>38740.750775462962</v>
          </cell>
        </row>
        <row r="2172">
          <cell r="A2172">
            <v>38740.752164351848</v>
          </cell>
        </row>
        <row r="2173">
          <cell r="A2173">
            <v>38741.376076388886</v>
          </cell>
        </row>
        <row r="2174">
          <cell r="A2174">
            <v>38741.377465277779</v>
          </cell>
        </row>
        <row r="2175">
          <cell r="A2175">
            <v>38741.417743055557</v>
          </cell>
        </row>
        <row r="2176">
          <cell r="A2176">
            <v>38741.419131944444</v>
          </cell>
        </row>
        <row r="2177">
          <cell r="A2177">
            <v>38741.459409722222</v>
          </cell>
        </row>
        <row r="2178">
          <cell r="A2178">
            <v>38741.460798611108</v>
          </cell>
        </row>
        <row r="2179">
          <cell r="A2179">
            <v>38741.501076388886</v>
          </cell>
        </row>
        <row r="2180">
          <cell r="A2180">
            <v>38741.502465277779</v>
          </cell>
        </row>
        <row r="2181">
          <cell r="A2181">
            <v>38741.542743055557</v>
          </cell>
        </row>
        <row r="2182">
          <cell r="A2182">
            <v>38741.544131944444</v>
          </cell>
        </row>
        <row r="2183">
          <cell r="A2183">
            <v>38741.584409722222</v>
          </cell>
        </row>
        <row r="2184">
          <cell r="A2184">
            <v>38741.585798611108</v>
          </cell>
        </row>
        <row r="2185">
          <cell r="A2185">
            <v>38741.626076388886</v>
          </cell>
        </row>
        <row r="2186">
          <cell r="A2186">
            <v>38741.627465277779</v>
          </cell>
        </row>
        <row r="2187">
          <cell r="A2187">
            <v>38741.667743055557</v>
          </cell>
        </row>
        <row r="2188">
          <cell r="A2188">
            <v>38741.669131944444</v>
          </cell>
        </row>
        <row r="2189">
          <cell r="A2189">
            <v>38741.709409722222</v>
          </cell>
        </row>
        <row r="2190">
          <cell r="A2190">
            <v>38741.710798611108</v>
          </cell>
        </row>
        <row r="2191">
          <cell r="A2191">
            <v>38741.751076388886</v>
          </cell>
        </row>
        <row r="2192">
          <cell r="A2192">
            <v>38741.752465277779</v>
          </cell>
        </row>
        <row r="2193">
          <cell r="A2193">
            <v>38741.792743055557</v>
          </cell>
        </row>
        <row r="2194">
          <cell r="A2194">
            <v>38741.794131944444</v>
          </cell>
        </row>
        <row r="2195">
          <cell r="A2195">
            <v>38742.376076388886</v>
          </cell>
        </row>
        <row r="2196">
          <cell r="A2196">
            <v>38742.377465277779</v>
          </cell>
        </row>
        <row r="2197">
          <cell r="A2197">
            <v>38742.417743055557</v>
          </cell>
        </row>
        <row r="2198">
          <cell r="A2198">
            <v>38742.419131944444</v>
          </cell>
        </row>
        <row r="2199">
          <cell r="A2199">
            <v>38742.459409722222</v>
          </cell>
        </row>
        <row r="2200">
          <cell r="A2200">
            <v>38742.460798611108</v>
          </cell>
        </row>
        <row r="2201">
          <cell r="A2201">
            <v>38742.501076388886</v>
          </cell>
        </row>
        <row r="2202">
          <cell r="A2202">
            <v>38742.502465277779</v>
          </cell>
        </row>
        <row r="2203">
          <cell r="A2203">
            <v>38742.542743055557</v>
          </cell>
        </row>
        <row r="2204">
          <cell r="A2204">
            <v>38742.544131944444</v>
          </cell>
        </row>
        <row r="2205">
          <cell r="A2205">
            <v>38742.584409722222</v>
          </cell>
        </row>
        <row r="2206">
          <cell r="A2206">
            <v>38742.585798611108</v>
          </cell>
        </row>
        <row r="2207">
          <cell r="A2207">
            <v>38742.626076388886</v>
          </cell>
        </row>
        <row r="2208">
          <cell r="A2208">
            <v>38742.627465277779</v>
          </cell>
        </row>
        <row r="2209">
          <cell r="A2209">
            <v>38742.667743055557</v>
          </cell>
        </row>
        <row r="2210">
          <cell r="A2210">
            <v>38742.669131944444</v>
          </cell>
        </row>
        <row r="2211">
          <cell r="A2211">
            <v>38742.709409722222</v>
          </cell>
        </row>
        <row r="2212">
          <cell r="A2212">
            <v>38742.710798611108</v>
          </cell>
        </row>
        <row r="2213">
          <cell r="A2213">
            <v>38742.751076388886</v>
          </cell>
        </row>
        <row r="2214">
          <cell r="A2214">
            <v>38742.752465277779</v>
          </cell>
        </row>
        <row r="2215">
          <cell r="A2215">
            <v>38742.792743055557</v>
          </cell>
        </row>
        <row r="2216">
          <cell r="A2216">
            <v>38742.794131944444</v>
          </cell>
        </row>
        <row r="2217">
          <cell r="A2217">
            <v>38743.417430555557</v>
          </cell>
        </row>
        <row r="2218">
          <cell r="A2218">
            <v>38743.418819444443</v>
          </cell>
        </row>
        <row r="2219">
          <cell r="A2219">
            <v>38743.459097222221</v>
          </cell>
        </row>
        <row r="2220">
          <cell r="A2220">
            <v>38743.460486111115</v>
          </cell>
        </row>
        <row r="2221">
          <cell r="A2221">
            <v>38743.500763888886</v>
          </cell>
        </row>
        <row r="2222">
          <cell r="A2222">
            <v>38743.502152777779</v>
          </cell>
        </row>
        <row r="2223">
          <cell r="A2223">
            <v>38743.542430555557</v>
          </cell>
        </row>
        <row r="2224">
          <cell r="A2224">
            <v>38743.543819444443</v>
          </cell>
        </row>
        <row r="2225">
          <cell r="A2225">
            <v>38743.584097222221</v>
          </cell>
        </row>
        <row r="2226">
          <cell r="A2226">
            <v>38743.585486111115</v>
          </cell>
        </row>
        <row r="2227">
          <cell r="A2227">
            <v>38743.667627314811</v>
          </cell>
        </row>
        <row r="2228">
          <cell r="A2228">
            <v>38743.669016203705</v>
          </cell>
        </row>
        <row r="2229">
          <cell r="A2229">
            <v>38743.709293981483</v>
          </cell>
        </row>
        <row r="2230">
          <cell r="A2230">
            <v>38743.710682870369</v>
          </cell>
        </row>
        <row r="2231">
          <cell r="A2231">
            <v>38743.750960648147</v>
          </cell>
        </row>
        <row r="2232">
          <cell r="A2232">
            <v>38743.752349537041</v>
          </cell>
        </row>
        <row r="2233">
          <cell r="A2233">
            <v>38743.792627314811</v>
          </cell>
        </row>
        <row r="2234">
          <cell r="A2234">
            <v>38743.794016203705</v>
          </cell>
        </row>
        <row r="2235">
          <cell r="A2235">
            <v>38744.375960648147</v>
          </cell>
        </row>
        <row r="2236">
          <cell r="A2236">
            <v>38744.377349537041</v>
          </cell>
        </row>
        <row r="2237">
          <cell r="A2237">
            <v>38744.417627314811</v>
          </cell>
        </row>
        <row r="2238">
          <cell r="A2238">
            <v>38744.419016203705</v>
          </cell>
        </row>
        <row r="2239">
          <cell r="A2239">
            <v>38744.458831018521</v>
          </cell>
        </row>
        <row r="2240">
          <cell r="A2240">
            <v>38744.460219907407</v>
          </cell>
        </row>
        <row r="2241">
          <cell r="A2241">
            <v>38744.461608796293</v>
          </cell>
        </row>
        <row r="2242">
          <cell r="A2242">
            <v>38744.500497685185</v>
          </cell>
        </row>
        <row r="2243">
          <cell r="A2243">
            <v>38744.501886574071</v>
          </cell>
        </row>
        <row r="2244">
          <cell r="A2244">
            <v>38744.503275462965</v>
          </cell>
        </row>
        <row r="2245">
          <cell r="A2245">
            <v>38744.542164351849</v>
          </cell>
        </row>
        <row r="2246">
          <cell r="A2246">
            <v>38744.543553240743</v>
          </cell>
        </row>
        <row r="2247">
          <cell r="A2247">
            <v>38744.544942129629</v>
          </cell>
        </row>
        <row r="2248">
          <cell r="A2248">
            <v>38744.583831018521</v>
          </cell>
        </row>
        <row r="2249">
          <cell r="A2249">
            <v>38744.585219907407</v>
          </cell>
        </row>
        <row r="2250">
          <cell r="A2250">
            <v>38744.586608796293</v>
          </cell>
        </row>
        <row r="2251">
          <cell r="A2251">
            <v>38744.625497685185</v>
          </cell>
        </row>
        <row r="2252">
          <cell r="A2252">
            <v>38744.626886574071</v>
          </cell>
        </row>
        <row r="2253">
          <cell r="A2253">
            <v>38744.628275462965</v>
          </cell>
        </row>
        <row r="2254">
          <cell r="A2254">
            <v>38744.667164351849</v>
          </cell>
        </row>
        <row r="2255">
          <cell r="A2255">
            <v>38744.668553240743</v>
          </cell>
        </row>
        <row r="2256">
          <cell r="A2256">
            <v>38744.669942129629</v>
          </cell>
        </row>
        <row r="2257">
          <cell r="A2257">
            <v>38744.708831018521</v>
          </cell>
        </row>
        <row r="2258">
          <cell r="A2258">
            <v>38744.710219907407</v>
          </cell>
        </row>
        <row r="2259">
          <cell r="A2259">
            <v>38744.711608796293</v>
          </cell>
        </row>
        <row r="2260">
          <cell r="A2260">
            <v>38744.750497685185</v>
          </cell>
        </row>
        <row r="2261">
          <cell r="A2261">
            <v>38744.751886574071</v>
          </cell>
        </row>
        <row r="2262">
          <cell r="A2262">
            <v>38744.753275462965</v>
          </cell>
        </row>
        <row r="2263">
          <cell r="A2263">
            <v>38744.792164351849</v>
          </cell>
        </row>
        <row r="2264">
          <cell r="A2264">
            <v>38744.793553240743</v>
          </cell>
        </row>
        <row r="2265">
          <cell r="A2265">
            <v>38744.794942129629</v>
          </cell>
        </row>
        <row r="2266">
          <cell r="A2266">
            <v>38747.37599537037</v>
          </cell>
        </row>
        <row r="2267">
          <cell r="A2267">
            <v>38747.377384259256</v>
          </cell>
        </row>
        <row r="2268">
          <cell r="A2268">
            <v>38747.417662037034</v>
          </cell>
        </row>
        <row r="2269">
          <cell r="A2269">
            <v>38747.419050925928</v>
          </cell>
        </row>
        <row r="2270">
          <cell r="A2270">
            <v>38747.459386574075</v>
          </cell>
        </row>
        <row r="2271">
          <cell r="A2271">
            <v>38747.460775462961</v>
          </cell>
        </row>
        <row r="2272">
          <cell r="A2272">
            <v>38747.50105324074</v>
          </cell>
        </row>
        <row r="2273">
          <cell r="A2273">
            <v>38747.502442129633</v>
          </cell>
        </row>
        <row r="2274">
          <cell r="A2274">
            <v>38747.542719907404</v>
          </cell>
        </row>
        <row r="2275">
          <cell r="A2275">
            <v>38747.544108796297</v>
          </cell>
        </row>
        <row r="2276">
          <cell r="A2276">
            <v>38747.584386574075</v>
          </cell>
        </row>
        <row r="2277">
          <cell r="A2277">
            <v>38747.585775462961</v>
          </cell>
        </row>
        <row r="2278">
          <cell r="A2278">
            <v>38747.667719907404</v>
          </cell>
        </row>
        <row r="2279">
          <cell r="A2279">
            <v>38747.669108796297</v>
          </cell>
        </row>
        <row r="2280">
          <cell r="A2280">
            <v>38747.709386574075</v>
          </cell>
        </row>
        <row r="2281">
          <cell r="A2281">
            <v>38747.710775462961</v>
          </cell>
        </row>
        <row r="2282">
          <cell r="A2282">
            <v>38747.75105324074</v>
          </cell>
        </row>
        <row r="2283">
          <cell r="A2283">
            <v>38747.752442129633</v>
          </cell>
        </row>
        <row r="2284">
          <cell r="A2284">
            <v>38747.792719907404</v>
          </cell>
        </row>
        <row r="2285">
          <cell r="A2285">
            <v>38747.794108796297</v>
          </cell>
        </row>
        <row r="2286">
          <cell r="A2286">
            <v>38748.375694444447</v>
          </cell>
        </row>
        <row r="2287">
          <cell r="A2287">
            <v>38748.376967592594</v>
          </cell>
        </row>
        <row r="2288">
          <cell r="A2288">
            <v>38748.37835648148</v>
          </cell>
        </row>
        <row r="2289">
          <cell r="A2289">
            <v>38748.417245370372</v>
          </cell>
        </row>
        <row r="2290">
          <cell r="A2290">
            <v>38748.418634259258</v>
          </cell>
        </row>
        <row r="2291">
          <cell r="A2291">
            <v>38748.420023148145</v>
          </cell>
        </row>
        <row r="2292">
          <cell r="A2292">
            <v>38748.459456018521</v>
          </cell>
        </row>
        <row r="2293">
          <cell r="A2293">
            <v>38748.460844907408</v>
          </cell>
        </row>
        <row r="2294">
          <cell r="A2294">
            <v>38748.501122685186</v>
          </cell>
        </row>
        <row r="2295">
          <cell r="A2295">
            <v>38748.502511574072</v>
          </cell>
        </row>
        <row r="2296">
          <cell r="A2296">
            <v>38748.54278935185</v>
          </cell>
        </row>
        <row r="2297">
          <cell r="A2297">
            <v>38748.544178240743</v>
          </cell>
        </row>
        <row r="2298">
          <cell r="A2298">
            <v>38748.584456018521</v>
          </cell>
        </row>
        <row r="2299">
          <cell r="A2299">
            <v>38748.585844907408</v>
          </cell>
        </row>
        <row r="2300">
          <cell r="A2300">
            <v>38748.626122685186</v>
          </cell>
        </row>
        <row r="2301">
          <cell r="A2301">
            <v>38748.627511574072</v>
          </cell>
        </row>
        <row r="2302">
          <cell r="A2302">
            <v>38748.667893518519</v>
          </cell>
        </row>
        <row r="2303">
          <cell r="A2303">
            <v>38748.669212962966</v>
          </cell>
        </row>
        <row r="2304">
          <cell r="A2304">
            <v>38748.708981481483</v>
          </cell>
        </row>
        <row r="2305">
          <cell r="A2305">
            <v>38748.710370370369</v>
          </cell>
        </row>
        <row r="2306">
          <cell r="A2306">
            <v>38748.711759259262</v>
          </cell>
        </row>
        <row r="2307">
          <cell r="A2307">
            <v>38748.750648148147</v>
          </cell>
        </row>
        <row r="2308">
          <cell r="A2308">
            <v>38748.75203703704</v>
          </cell>
        </row>
        <row r="2309">
          <cell r="A2309">
            <v>38748.753425925926</v>
          </cell>
        </row>
        <row r="2310">
          <cell r="A2310">
            <v>38748.792314814818</v>
          </cell>
        </row>
        <row r="2311">
          <cell r="A2311">
            <v>38748.793703703705</v>
          </cell>
        </row>
        <row r="2312">
          <cell r="A2312">
            <v>38748.795092592591</v>
          </cell>
        </row>
        <row r="2313">
          <cell r="A2313">
            <v>38749.375069444446</v>
          </cell>
        </row>
        <row r="2314">
          <cell r="A2314">
            <v>38749.376458333332</v>
          </cell>
        </row>
        <row r="2315">
          <cell r="A2315">
            <v>38749.377847222226</v>
          </cell>
        </row>
        <row r="2316">
          <cell r="A2316">
            <v>38749.41777777778</v>
          </cell>
        </row>
        <row r="2317">
          <cell r="A2317">
            <v>38749.419062499997</v>
          </cell>
        </row>
        <row r="2318">
          <cell r="A2318">
            <v>38749.459594907406</v>
          </cell>
        </row>
        <row r="2319">
          <cell r="A2319">
            <v>38749.4609837963</v>
          </cell>
        </row>
        <row r="2320">
          <cell r="A2320">
            <v>38749.500324074077</v>
          </cell>
        </row>
        <row r="2321">
          <cell r="A2321">
            <v>38749.501712962963</v>
          </cell>
        </row>
        <row r="2322">
          <cell r="A2322">
            <v>38749.503101851849</v>
          </cell>
        </row>
        <row r="2323">
          <cell r="A2323">
            <v>38749.541990740741</v>
          </cell>
        </row>
        <row r="2324">
          <cell r="A2324">
            <v>38749.543379629627</v>
          </cell>
        </row>
        <row r="2325">
          <cell r="A2325">
            <v>38749.544768518521</v>
          </cell>
        </row>
        <row r="2326">
          <cell r="A2326">
            <v>38749.583657407406</v>
          </cell>
        </row>
        <row r="2327">
          <cell r="A2327">
            <v>38749.585046296299</v>
          </cell>
        </row>
        <row r="2328">
          <cell r="A2328">
            <v>38749.586435185185</v>
          </cell>
        </row>
        <row r="2329">
          <cell r="A2329">
            <v>38749.625324074077</v>
          </cell>
        </row>
        <row r="2330">
          <cell r="A2330">
            <v>38749.626712962963</v>
          </cell>
        </row>
        <row r="2331">
          <cell r="A2331">
            <v>38749.628101851849</v>
          </cell>
        </row>
        <row r="2332">
          <cell r="A2332">
            <v>38749.666990740741</v>
          </cell>
        </row>
        <row r="2333">
          <cell r="A2333">
            <v>38749.668379629627</v>
          </cell>
        </row>
        <row r="2334">
          <cell r="A2334">
            <v>38749.669768518521</v>
          </cell>
        </row>
        <row r="2335">
          <cell r="A2335">
            <v>38749.708657407406</v>
          </cell>
        </row>
        <row r="2336">
          <cell r="A2336">
            <v>38749.710046296299</v>
          </cell>
        </row>
        <row r="2337">
          <cell r="A2337">
            <v>38749.711435185185</v>
          </cell>
        </row>
        <row r="2338">
          <cell r="A2338">
            <v>38749.750324074077</v>
          </cell>
        </row>
        <row r="2339">
          <cell r="A2339">
            <v>38749.751712962963</v>
          </cell>
        </row>
        <row r="2340">
          <cell r="A2340">
            <v>38749.753101851849</v>
          </cell>
        </row>
        <row r="2341">
          <cell r="A2341">
            <v>38749.791990740741</v>
          </cell>
        </row>
        <row r="2342">
          <cell r="A2342">
            <v>38749.793379629627</v>
          </cell>
        </row>
        <row r="2343">
          <cell r="A2343">
            <v>38749.794768518521</v>
          </cell>
        </row>
        <row r="2344">
          <cell r="A2344">
            <v>38750.375196759262</v>
          </cell>
        </row>
        <row r="2345">
          <cell r="A2345">
            <v>38750.376585648148</v>
          </cell>
        </row>
        <row r="2346">
          <cell r="A2346">
            <v>38750.377974537034</v>
          </cell>
        </row>
        <row r="2347">
          <cell r="A2347">
            <v>38750.416863425926</v>
          </cell>
        </row>
        <row r="2348">
          <cell r="A2348">
            <v>38750.418252314812</v>
          </cell>
        </row>
        <row r="2349">
          <cell r="A2349">
            <v>38750.419641203705</v>
          </cell>
        </row>
        <row r="2350">
          <cell r="A2350">
            <v>38750.459444444445</v>
          </cell>
        </row>
        <row r="2351">
          <cell r="A2351">
            <v>38750.460833333331</v>
          </cell>
        </row>
        <row r="2352">
          <cell r="A2352">
            <v>38750.501111111109</v>
          </cell>
        </row>
        <row r="2353">
          <cell r="A2353">
            <v>38750.502500000002</v>
          </cell>
        </row>
        <row r="2354">
          <cell r="A2354">
            <v>38750.54277777778</v>
          </cell>
        </row>
        <row r="2355">
          <cell r="A2355">
            <v>38750.544166666667</v>
          </cell>
        </row>
        <row r="2356">
          <cell r="A2356">
            <v>38750.584444444445</v>
          </cell>
        </row>
        <row r="2357">
          <cell r="A2357">
            <v>38750.585833333331</v>
          </cell>
        </row>
        <row r="2358">
          <cell r="A2358">
            <v>38750.626111111109</v>
          </cell>
        </row>
        <row r="2359">
          <cell r="A2359">
            <v>38750.627500000002</v>
          </cell>
        </row>
        <row r="2360">
          <cell r="A2360">
            <v>38750.709641203706</v>
          </cell>
        </row>
        <row r="2361">
          <cell r="A2361">
            <v>38750.711030092592</v>
          </cell>
        </row>
        <row r="2362">
          <cell r="A2362">
            <v>38750.751307870371</v>
          </cell>
        </row>
        <row r="2363">
          <cell r="A2363">
            <v>38750.752696759257</v>
          </cell>
        </row>
        <row r="2364">
          <cell r="A2364">
            <v>38750.792974537035</v>
          </cell>
        </row>
        <row r="2365">
          <cell r="A2365">
            <v>38750.794363425928</v>
          </cell>
        </row>
        <row r="2366">
          <cell r="A2366">
            <v>38751.376273148147</v>
          </cell>
        </row>
        <row r="2367">
          <cell r="A2367">
            <v>38751.377662037034</v>
          </cell>
        </row>
        <row r="2368">
          <cell r="A2368">
            <v>38751.417939814812</v>
          </cell>
        </row>
        <row r="2369">
          <cell r="A2369">
            <v>38751.419328703705</v>
          </cell>
        </row>
        <row r="2370">
          <cell r="A2370">
            <v>38751.459606481483</v>
          </cell>
        </row>
        <row r="2371">
          <cell r="A2371">
            <v>38751.460995370369</v>
          </cell>
        </row>
        <row r="2372">
          <cell r="A2372">
            <v>38751.501273148147</v>
          </cell>
        </row>
        <row r="2373">
          <cell r="A2373">
            <v>38751.502662037034</v>
          </cell>
        </row>
        <row r="2374">
          <cell r="A2374">
            <v>38751.583379629628</v>
          </cell>
        </row>
        <row r="2375">
          <cell r="A2375">
            <v>38751.584768518522</v>
          </cell>
        </row>
        <row r="2376">
          <cell r="A2376">
            <v>38751.586157407408</v>
          </cell>
        </row>
        <row r="2377">
          <cell r="A2377">
            <v>38751.6250462963</v>
          </cell>
        </row>
        <row r="2378">
          <cell r="A2378">
            <v>38751.626435185186</v>
          </cell>
        </row>
        <row r="2379">
          <cell r="A2379">
            <v>38751.627824074072</v>
          </cell>
        </row>
        <row r="2380">
          <cell r="A2380">
            <v>38751.666712962964</v>
          </cell>
        </row>
        <row r="2381">
          <cell r="A2381">
            <v>38751.66810185185</v>
          </cell>
        </row>
        <row r="2382">
          <cell r="A2382">
            <v>38751.669490740744</v>
          </cell>
        </row>
        <row r="2383">
          <cell r="A2383">
            <v>38751.708379629628</v>
          </cell>
        </row>
        <row r="2384">
          <cell r="A2384">
            <v>38751.709768518522</v>
          </cell>
        </row>
        <row r="2385">
          <cell r="A2385">
            <v>38751.711157407408</v>
          </cell>
        </row>
        <row r="2386">
          <cell r="A2386">
            <v>38751.7500462963</v>
          </cell>
        </row>
        <row r="2387">
          <cell r="A2387">
            <v>38751.751435185186</v>
          </cell>
        </row>
        <row r="2388">
          <cell r="A2388">
            <v>38751.752824074072</v>
          </cell>
        </row>
        <row r="2389">
          <cell r="A2389">
            <v>38751.791712962964</v>
          </cell>
        </row>
        <row r="2390">
          <cell r="A2390">
            <v>38751.79310185185</v>
          </cell>
        </row>
        <row r="2391">
          <cell r="A2391">
            <v>38751.794490740744</v>
          </cell>
        </row>
        <row r="2392">
          <cell r="A2392">
            <v>38754.375219907408</v>
          </cell>
        </row>
        <row r="2393">
          <cell r="A2393">
            <v>38754.376608796294</v>
          </cell>
        </row>
        <row r="2394">
          <cell r="A2394">
            <v>38754.377997685187</v>
          </cell>
        </row>
        <row r="2395">
          <cell r="A2395">
            <v>38754.459432870368</v>
          </cell>
        </row>
        <row r="2396">
          <cell r="A2396">
            <v>38754.460821759261</v>
          </cell>
        </row>
        <row r="2397">
          <cell r="A2397">
            <v>38754.500625000001</v>
          </cell>
        </row>
        <row r="2398">
          <cell r="A2398">
            <v>38754.502013888887</v>
          </cell>
        </row>
        <row r="2399">
          <cell r="A2399">
            <v>38754.50340277778</v>
          </cell>
        </row>
        <row r="2400">
          <cell r="A2400">
            <v>38754.542291666665</v>
          </cell>
        </row>
        <row r="2401">
          <cell r="A2401">
            <v>38754.543680555558</v>
          </cell>
        </row>
        <row r="2402">
          <cell r="A2402">
            <v>38754.545069444444</v>
          </cell>
        </row>
        <row r="2403">
          <cell r="A2403">
            <v>38754.583958333336</v>
          </cell>
        </row>
        <row r="2404">
          <cell r="A2404">
            <v>38754.585347222222</v>
          </cell>
        </row>
        <row r="2405">
          <cell r="A2405">
            <v>38754.586736111109</v>
          </cell>
        </row>
        <row r="2406">
          <cell r="A2406">
            <v>38754.625162037039</v>
          </cell>
        </row>
        <row r="2407">
          <cell r="A2407">
            <v>38754.626550925925</v>
          </cell>
        </row>
        <row r="2408">
          <cell r="A2408">
            <v>38754.627939814818</v>
          </cell>
        </row>
        <row r="2409">
          <cell r="A2409">
            <v>38754.666886574072</v>
          </cell>
        </row>
        <row r="2410">
          <cell r="A2410">
            <v>38754.668217592596</v>
          </cell>
        </row>
        <row r="2411">
          <cell r="A2411">
            <v>38754.669606481482</v>
          </cell>
        </row>
        <row r="2412">
          <cell r="A2412">
            <v>38754.708495370367</v>
          </cell>
        </row>
        <row r="2413">
          <cell r="A2413">
            <v>38754.70988425926</v>
          </cell>
        </row>
        <row r="2414">
          <cell r="A2414">
            <v>38754.711273148147</v>
          </cell>
        </row>
        <row r="2415">
          <cell r="A2415">
            <v>38754.750162037039</v>
          </cell>
        </row>
        <row r="2416">
          <cell r="A2416">
            <v>38754.751550925925</v>
          </cell>
        </row>
        <row r="2417">
          <cell r="A2417">
            <v>38754.752939814818</v>
          </cell>
        </row>
        <row r="2418">
          <cell r="A2418">
            <v>38754.791828703703</v>
          </cell>
        </row>
        <row r="2419">
          <cell r="A2419">
            <v>38754.793217592596</v>
          </cell>
        </row>
        <row r="2420">
          <cell r="A2420">
            <v>38754.794606481482</v>
          </cell>
        </row>
        <row r="2421">
          <cell r="A2421">
            <v>38755.375173611108</v>
          </cell>
        </row>
        <row r="2422">
          <cell r="A2422">
            <v>38755.376550925925</v>
          </cell>
        </row>
        <row r="2423">
          <cell r="A2423">
            <v>38755.377939814818</v>
          </cell>
        </row>
        <row r="2424">
          <cell r="A2424">
            <v>38755.416828703703</v>
          </cell>
        </row>
        <row r="2425">
          <cell r="A2425">
            <v>38755.418217592596</v>
          </cell>
        </row>
        <row r="2426">
          <cell r="A2426">
            <v>38755.419606481482</v>
          </cell>
        </row>
        <row r="2427">
          <cell r="A2427">
            <v>38755.458495370367</v>
          </cell>
        </row>
        <row r="2428">
          <cell r="A2428">
            <v>38755.45988425926</v>
          </cell>
        </row>
        <row r="2429">
          <cell r="A2429">
            <v>38755.461273148147</v>
          </cell>
        </row>
        <row r="2430">
          <cell r="A2430">
            <v>38755.500162037039</v>
          </cell>
        </row>
        <row r="2431">
          <cell r="A2431">
            <v>38755.501550925925</v>
          </cell>
        </row>
        <row r="2432">
          <cell r="A2432">
            <v>38755.502939814818</v>
          </cell>
        </row>
        <row r="2433">
          <cell r="A2433">
            <v>38755.541828703703</v>
          </cell>
        </row>
        <row r="2434">
          <cell r="A2434">
            <v>38755.543217592596</v>
          </cell>
        </row>
        <row r="2435">
          <cell r="A2435">
            <v>38755.544606481482</v>
          </cell>
        </row>
        <row r="2436">
          <cell r="A2436">
            <v>38755.583495370367</v>
          </cell>
        </row>
        <row r="2437">
          <cell r="A2437">
            <v>38755.58488425926</v>
          </cell>
        </row>
        <row r="2438">
          <cell r="A2438">
            <v>38755.586273148147</v>
          </cell>
        </row>
        <row r="2439">
          <cell r="A2439">
            <v>38755.708437499998</v>
          </cell>
        </row>
        <row r="2440">
          <cell r="A2440">
            <v>38755.709826388891</v>
          </cell>
        </row>
        <row r="2441">
          <cell r="A2441">
            <v>38755.711215277777</v>
          </cell>
        </row>
        <row r="2442">
          <cell r="A2442">
            <v>38755.750104166669</v>
          </cell>
        </row>
        <row r="2443">
          <cell r="A2443">
            <v>38755.751493055555</v>
          </cell>
        </row>
        <row r="2444">
          <cell r="A2444">
            <v>38755.752893518518</v>
          </cell>
        </row>
        <row r="2445">
          <cell r="A2445">
            <v>38755.791770833333</v>
          </cell>
        </row>
        <row r="2446">
          <cell r="A2446">
            <v>38755.79315972222</v>
          </cell>
        </row>
        <row r="2447">
          <cell r="A2447">
            <v>38755.794560185182</v>
          </cell>
        </row>
        <row r="2448">
          <cell r="A2448">
            <v>38756.375104166669</v>
          </cell>
        </row>
        <row r="2449">
          <cell r="A2449">
            <v>38756.376493055555</v>
          </cell>
        </row>
        <row r="2450">
          <cell r="A2450">
            <v>38756.377881944441</v>
          </cell>
        </row>
        <row r="2451">
          <cell r="A2451">
            <v>38756.416770833333</v>
          </cell>
        </row>
        <row r="2452">
          <cell r="A2452">
            <v>38756.41815972222</v>
          </cell>
        </row>
        <row r="2453">
          <cell r="A2453">
            <v>38756.419548611113</v>
          </cell>
        </row>
        <row r="2454">
          <cell r="A2454">
            <v>38756.500208333331</v>
          </cell>
        </row>
        <row r="2455">
          <cell r="A2455">
            <v>38756.501597222225</v>
          </cell>
        </row>
        <row r="2456">
          <cell r="A2456">
            <v>38756.502986111111</v>
          </cell>
        </row>
        <row r="2457">
          <cell r="A2457">
            <v>38756.541875000003</v>
          </cell>
        </row>
        <row r="2458">
          <cell r="A2458">
            <v>38756.543263888889</v>
          </cell>
        </row>
        <row r="2459">
          <cell r="A2459">
            <v>38756.544652777775</v>
          </cell>
        </row>
        <row r="2460">
          <cell r="A2460">
            <v>38756.583541666667</v>
          </cell>
        </row>
        <row r="2461">
          <cell r="A2461">
            <v>38756.584930555553</v>
          </cell>
        </row>
        <row r="2462">
          <cell r="A2462">
            <v>38756.586319444446</v>
          </cell>
        </row>
        <row r="2463">
          <cell r="A2463">
            <v>38756.625208333331</v>
          </cell>
        </row>
        <row r="2464">
          <cell r="A2464">
            <v>38756.626597222225</v>
          </cell>
        </row>
        <row r="2465">
          <cell r="A2465">
            <v>38756.627986111111</v>
          </cell>
        </row>
        <row r="2466">
          <cell r="A2466">
            <v>38756.666875000003</v>
          </cell>
        </row>
        <row r="2467">
          <cell r="A2467">
            <v>38756.668263888889</v>
          </cell>
        </row>
        <row r="2468">
          <cell r="A2468">
            <v>38756.669652777775</v>
          </cell>
        </row>
        <row r="2469">
          <cell r="A2469">
            <v>38756.708541666667</v>
          </cell>
        </row>
        <row r="2470">
          <cell r="A2470">
            <v>38756.709930555553</v>
          </cell>
        </row>
        <row r="2471">
          <cell r="A2471">
            <v>38756.711319444446</v>
          </cell>
        </row>
        <row r="2472">
          <cell r="A2472">
            <v>38756.750208333331</v>
          </cell>
        </row>
        <row r="2473">
          <cell r="A2473">
            <v>38756.751597222225</v>
          </cell>
        </row>
        <row r="2474">
          <cell r="A2474">
            <v>38756.752986111111</v>
          </cell>
        </row>
        <row r="2475">
          <cell r="A2475">
            <v>38756.791875000003</v>
          </cell>
        </row>
        <row r="2476">
          <cell r="A2476">
            <v>38756.793263888889</v>
          </cell>
        </row>
        <row r="2477">
          <cell r="A2477">
            <v>38756.794652777775</v>
          </cell>
        </row>
        <row r="2478">
          <cell r="A2478">
            <v>38757.375208333331</v>
          </cell>
        </row>
        <row r="2479">
          <cell r="A2479">
            <v>38757.376597222225</v>
          </cell>
        </row>
        <row r="2480">
          <cell r="A2480">
            <v>38757.377986111111</v>
          </cell>
        </row>
        <row r="2481">
          <cell r="A2481">
            <v>38757.416875000003</v>
          </cell>
        </row>
        <row r="2482">
          <cell r="A2482">
            <v>38757.418263888889</v>
          </cell>
        </row>
        <row r="2483">
          <cell r="A2483">
            <v>38757.419652777775</v>
          </cell>
        </row>
        <row r="2484">
          <cell r="A2484">
            <v>38757.458541666667</v>
          </cell>
        </row>
        <row r="2485">
          <cell r="A2485">
            <v>38757.459930555553</v>
          </cell>
        </row>
        <row r="2486">
          <cell r="A2486">
            <v>38757.461319444446</v>
          </cell>
        </row>
        <row r="2487">
          <cell r="A2487">
            <v>38757.500208333331</v>
          </cell>
        </row>
        <row r="2488">
          <cell r="A2488">
            <v>38757.501597222225</v>
          </cell>
        </row>
        <row r="2489">
          <cell r="A2489">
            <v>38757.502986111111</v>
          </cell>
        </row>
        <row r="2490">
          <cell r="A2490">
            <v>38757.541875000003</v>
          </cell>
        </row>
        <row r="2491">
          <cell r="A2491">
            <v>38757.543263888889</v>
          </cell>
        </row>
        <row r="2492">
          <cell r="A2492">
            <v>38757.544652777775</v>
          </cell>
        </row>
        <row r="2493">
          <cell r="A2493">
            <v>38757.583541666667</v>
          </cell>
        </row>
        <row r="2494">
          <cell r="A2494">
            <v>38757.584930555553</v>
          </cell>
        </row>
        <row r="2495">
          <cell r="A2495">
            <v>38757.586319444446</v>
          </cell>
        </row>
        <row r="2496">
          <cell r="A2496">
            <v>38757.625208333331</v>
          </cell>
        </row>
        <row r="2497">
          <cell r="A2497">
            <v>38757.626597222225</v>
          </cell>
        </row>
        <row r="2498">
          <cell r="A2498">
            <v>38757.627986111111</v>
          </cell>
        </row>
        <row r="2499">
          <cell r="A2499">
            <v>38757.666875000003</v>
          </cell>
        </row>
        <row r="2500">
          <cell r="A2500">
            <v>38757.668263888889</v>
          </cell>
        </row>
        <row r="2501">
          <cell r="A2501">
            <v>38757.669652777775</v>
          </cell>
        </row>
        <row r="2502">
          <cell r="A2502">
            <v>38757.708541666667</v>
          </cell>
        </row>
        <row r="2503">
          <cell r="A2503">
            <v>38757.709930555553</v>
          </cell>
        </row>
        <row r="2504">
          <cell r="A2504">
            <v>38757.711319444446</v>
          </cell>
        </row>
        <row r="2505">
          <cell r="A2505">
            <v>38757.750208333331</v>
          </cell>
        </row>
        <row r="2506">
          <cell r="A2506">
            <v>38757.751597222225</v>
          </cell>
        </row>
        <row r="2507">
          <cell r="A2507">
            <v>38757.752986111111</v>
          </cell>
        </row>
        <row r="2508">
          <cell r="A2508">
            <v>38757.791875000003</v>
          </cell>
        </row>
        <row r="2509">
          <cell r="A2509">
            <v>38757.793263888889</v>
          </cell>
        </row>
        <row r="2510">
          <cell r="A2510">
            <v>38757.794652777775</v>
          </cell>
        </row>
        <row r="2511">
          <cell r="A2511">
            <v>38758.375208333331</v>
          </cell>
        </row>
        <row r="2512">
          <cell r="A2512">
            <v>38758.376597222225</v>
          </cell>
        </row>
        <row r="2513">
          <cell r="A2513">
            <v>38758.377986111111</v>
          </cell>
        </row>
        <row r="2514">
          <cell r="A2514">
            <v>38758.416875000003</v>
          </cell>
        </row>
        <row r="2515">
          <cell r="A2515">
            <v>38758.418263888889</v>
          </cell>
        </row>
        <row r="2516">
          <cell r="A2516">
            <v>38758.419652777775</v>
          </cell>
        </row>
        <row r="2517">
          <cell r="A2517">
            <v>38758.458541666667</v>
          </cell>
        </row>
        <row r="2518">
          <cell r="A2518">
            <v>38758.459930555553</v>
          </cell>
        </row>
        <row r="2519">
          <cell r="A2519">
            <v>38758.460995370369</v>
          </cell>
        </row>
        <row r="2520">
          <cell r="A2520">
            <v>38758.461018518516</v>
          </cell>
        </row>
        <row r="2521">
          <cell r="A2521">
            <v>38758.461319444446</v>
          </cell>
        </row>
        <row r="2522">
          <cell r="A2522">
            <v>38758.500208333331</v>
          </cell>
        </row>
        <row r="2523">
          <cell r="A2523">
            <v>38758.501597222225</v>
          </cell>
        </row>
        <row r="2524">
          <cell r="A2524">
            <v>38758.502986111111</v>
          </cell>
        </row>
        <row r="2525">
          <cell r="A2525">
            <v>38758.541875000003</v>
          </cell>
        </row>
        <row r="2526">
          <cell r="A2526">
            <v>38758.543263888889</v>
          </cell>
        </row>
        <row r="2527">
          <cell r="A2527">
            <v>38758.544652777775</v>
          </cell>
        </row>
        <row r="2528">
          <cell r="A2528">
            <v>38758.583541666667</v>
          </cell>
        </row>
        <row r="2529">
          <cell r="A2529">
            <v>38758.584930555553</v>
          </cell>
        </row>
        <row r="2530">
          <cell r="A2530">
            <v>38758.586319444446</v>
          </cell>
        </row>
        <row r="2531">
          <cell r="A2531">
            <v>38758.625208333331</v>
          </cell>
        </row>
        <row r="2532">
          <cell r="A2532">
            <v>38758.626597222225</v>
          </cell>
        </row>
        <row r="2533">
          <cell r="A2533">
            <v>38758.627986111111</v>
          </cell>
        </row>
        <row r="2534">
          <cell r="A2534">
            <v>38758.666875000003</v>
          </cell>
        </row>
        <row r="2535">
          <cell r="A2535">
            <v>38758.668263888889</v>
          </cell>
        </row>
        <row r="2536">
          <cell r="A2536">
            <v>38758.669652777775</v>
          </cell>
        </row>
        <row r="2537">
          <cell r="A2537">
            <v>38758.708541666667</v>
          </cell>
        </row>
        <row r="2538">
          <cell r="A2538">
            <v>38758.709930555553</v>
          </cell>
        </row>
        <row r="2539">
          <cell r="A2539">
            <v>38758.711319444446</v>
          </cell>
        </row>
        <row r="2540">
          <cell r="A2540">
            <v>38758.750208333331</v>
          </cell>
        </row>
        <row r="2541">
          <cell r="A2541">
            <v>38758.751597222225</v>
          </cell>
        </row>
        <row r="2542">
          <cell r="A2542">
            <v>38758.752986111111</v>
          </cell>
        </row>
        <row r="2543">
          <cell r="A2543">
            <v>38758.791875000003</v>
          </cell>
        </row>
        <row r="2544">
          <cell r="A2544">
            <v>38758.793263888889</v>
          </cell>
        </row>
        <row r="2545">
          <cell r="A2545">
            <v>38758.794652777775</v>
          </cell>
        </row>
        <row r="2546">
          <cell r="A2546">
            <v>38761.375208333331</v>
          </cell>
        </row>
        <row r="2547">
          <cell r="A2547">
            <v>38761.376597222225</v>
          </cell>
        </row>
        <row r="2548">
          <cell r="A2548">
            <v>38761.377986111111</v>
          </cell>
        </row>
        <row r="2549">
          <cell r="A2549">
            <v>38761.417048611111</v>
          </cell>
        </row>
        <row r="2550">
          <cell r="A2550">
            <v>38761.418437499997</v>
          </cell>
        </row>
        <row r="2551">
          <cell r="A2551">
            <v>38761.41982638889</v>
          </cell>
        </row>
        <row r="2552">
          <cell r="A2552">
            <v>38761.458715277775</v>
          </cell>
        </row>
        <row r="2553">
          <cell r="A2553">
            <v>38761.460104166668</v>
          </cell>
        </row>
        <row r="2554">
          <cell r="A2554">
            <v>38761.461493055554</v>
          </cell>
        </row>
        <row r="2555">
          <cell r="A2555">
            <v>38761.500381944446</v>
          </cell>
        </row>
        <row r="2556">
          <cell r="A2556">
            <v>38761.501770833333</v>
          </cell>
        </row>
        <row r="2557">
          <cell r="A2557">
            <v>38761.503159722219</v>
          </cell>
        </row>
        <row r="2558">
          <cell r="A2558">
            <v>38761.542048611111</v>
          </cell>
        </row>
        <row r="2559">
          <cell r="A2559">
            <v>38761.543437499997</v>
          </cell>
        </row>
        <row r="2560">
          <cell r="A2560">
            <v>38761.54482638889</v>
          </cell>
        </row>
        <row r="2561">
          <cell r="A2561">
            <v>38761.583715277775</v>
          </cell>
        </row>
        <row r="2562">
          <cell r="A2562">
            <v>38761.585104166668</v>
          </cell>
        </row>
        <row r="2563">
          <cell r="A2563">
            <v>38761.586493055554</v>
          </cell>
        </row>
        <row r="2564">
          <cell r="A2564">
            <v>38761.708969907406</v>
          </cell>
        </row>
        <row r="2565">
          <cell r="A2565">
            <v>38761.710358796299</v>
          </cell>
        </row>
        <row r="2566">
          <cell r="A2566">
            <v>38761.711747685185</v>
          </cell>
        </row>
        <row r="2567">
          <cell r="A2567">
            <v>38761.750636574077</v>
          </cell>
        </row>
        <row r="2568">
          <cell r="A2568">
            <v>38761.752025462964</v>
          </cell>
        </row>
        <row r="2569">
          <cell r="A2569">
            <v>38761.75341435185</v>
          </cell>
        </row>
        <row r="2570">
          <cell r="A2570">
            <v>38761.792303240742</v>
          </cell>
        </row>
        <row r="2571">
          <cell r="A2571">
            <v>38761.793692129628</v>
          </cell>
        </row>
        <row r="2572">
          <cell r="A2572">
            <v>38761.795081018521</v>
          </cell>
        </row>
        <row r="2573">
          <cell r="A2573">
            <v>38762.375636574077</v>
          </cell>
        </row>
        <row r="2574">
          <cell r="A2574">
            <v>38762.377025462964</v>
          </cell>
        </row>
        <row r="2575">
          <cell r="A2575">
            <v>38762.37841435185</v>
          </cell>
        </row>
        <row r="2576">
          <cell r="A2576">
            <v>38762.417766203704</v>
          </cell>
        </row>
        <row r="2577">
          <cell r="A2577">
            <v>38762.41915509259</v>
          </cell>
        </row>
        <row r="2578">
          <cell r="A2578">
            <v>38762.459432870368</v>
          </cell>
        </row>
        <row r="2579">
          <cell r="A2579">
            <v>38762.460821759261</v>
          </cell>
        </row>
        <row r="2580">
          <cell r="A2580">
            <v>38762.501099537039</v>
          </cell>
        </row>
        <row r="2581">
          <cell r="A2581">
            <v>38762.502488425926</v>
          </cell>
        </row>
        <row r="2582">
          <cell r="A2582">
            <v>38762.542766203704</v>
          </cell>
        </row>
        <row r="2583">
          <cell r="A2583">
            <v>38762.54415509259</v>
          </cell>
        </row>
        <row r="2584">
          <cell r="A2584">
            <v>38762.584432870368</v>
          </cell>
        </row>
        <row r="2585">
          <cell r="A2585">
            <v>38762.585821759261</v>
          </cell>
        </row>
        <row r="2586">
          <cell r="A2586">
            <v>38762.626099537039</v>
          </cell>
        </row>
        <row r="2587">
          <cell r="A2587">
            <v>38762.627488425926</v>
          </cell>
        </row>
        <row r="2588">
          <cell r="A2588">
            <v>38762.667766203704</v>
          </cell>
        </row>
        <row r="2589">
          <cell r="A2589">
            <v>38762.66915509259</v>
          </cell>
        </row>
        <row r="2590">
          <cell r="A2590">
            <v>38762.709432870368</v>
          </cell>
        </row>
        <row r="2591">
          <cell r="A2591">
            <v>38762.710821759261</v>
          </cell>
        </row>
        <row r="2592">
          <cell r="A2592">
            <v>38762.751099537039</v>
          </cell>
        </row>
        <row r="2593">
          <cell r="A2593">
            <v>38762.752488425926</v>
          </cell>
        </row>
        <row r="2594">
          <cell r="A2594">
            <v>38762.792766203704</v>
          </cell>
        </row>
        <row r="2595">
          <cell r="A2595">
            <v>38762.79415509259</v>
          </cell>
        </row>
        <row r="2596">
          <cell r="A2596">
            <v>38763.376099537039</v>
          </cell>
        </row>
        <row r="2597">
          <cell r="A2597">
            <v>38763.377488425926</v>
          </cell>
        </row>
        <row r="2598">
          <cell r="A2598">
            <v>38763.417766203704</v>
          </cell>
        </row>
        <row r="2599">
          <cell r="A2599">
            <v>38763.41915509259</v>
          </cell>
        </row>
        <row r="2600">
          <cell r="A2600">
            <v>38763.459432870368</v>
          </cell>
        </row>
        <row r="2601">
          <cell r="A2601">
            <v>38763.460821759261</v>
          </cell>
        </row>
        <row r="2602">
          <cell r="A2602">
            <v>38763.501099537039</v>
          </cell>
        </row>
        <row r="2603">
          <cell r="A2603">
            <v>38763.502488425926</v>
          </cell>
        </row>
        <row r="2604">
          <cell r="A2604">
            <v>38763.542766203704</v>
          </cell>
        </row>
        <row r="2605">
          <cell r="A2605">
            <v>38763.54415509259</v>
          </cell>
        </row>
        <row r="2606">
          <cell r="A2606">
            <v>38763.584432870368</v>
          </cell>
        </row>
        <row r="2607">
          <cell r="A2607">
            <v>38763.585821759261</v>
          </cell>
        </row>
        <row r="2608">
          <cell r="A2608">
            <v>38763.626099537039</v>
          </cell>
        </row>
        <row r="2609">
          <cell r="A2609">
            <v>38763.627488425926</v>
          </cell>
        </row>
        <row r="2610">
          <cell r="A2610">
            <v>38763.667766203704</v>
          </cell>
        </row>
        <row r="2611">
          <cell r="A2611">
            <v>38763.66915509259</v>
          </cell>
        </row>
        <row r="2612">
          <cell r="A2612">
            <v>38763.709432870368</v>
          </cell>
        </row>
        <row r="2613">
          <cell r="A2613">
            <v>38763.710821759261</v>
          </cell>
        </row>
        <row r="2614">
          <cell r="A2614">
            <v>38764.376099537039</v>
          </cell>
        </row>
        <row r="2615">
          <cell r="A2615">
            <v>38764.377488425926</v>
          </cell>
        </row>
        <row r="2616">
          <cell r="A2616">
            <v>38764.417766203704</v>
          </cell>
        </row>
        <row r="2617">
          <cell r="A2617">
            <v>38764.41915509259</v>
          </cell>
        </row>
        <row r="2618">
          <cell r="A2618">
            <v>38764.459432870368</v>
          </cell>
        </row>
        <row r="2619">
          <cell r="A2619">
            <v>38764.460821759261</v>
          </cell>
        </row>
        <row r="2620">
          <cell r="A2620">
            <v>38764.501099537039</v>
          </cell>
        </row>
        <row r="2621">
          <cell r="A2621">
            <v>38764.502488425926</v>
          </cell>
        </row>
        <row r="2622">
          <cell r="A2622">
            <v>38764.542766203704</v>
          </cell>
        </row>
        <row r="2623">
          <cell r="A2623">
            <v>38764.54415509259</v>
          </cell>
        </row>
        <row r="2624">
          <cell r="A2624">
            <v>38764.584432870368</v>
          </cell>
        </row>
        <row r="2625">
          <cell r="A2625">
            <v>38764.585821759261</v>
          </cell>
        </row>
        <row r="2626">
          <cell r="A2626">
            <v>38764.626099537039</v>
          </cell>
        </row>
        <row r="2627">
          <cell r="A2627">
            <v>38764.627488425926</v>
          </cell>
        </row>
        <row r="2628">
          <cell r="A2628">
            <v>38764.667766203704</v>
          </cell>
        </row>
        <row r="2629">
          <cell r="A2629">
            <v>38764.66915509259</v>
          </cell>
        </row>
        <row r="2630">
          <cell r="A2630">
            <v>38764.709432870368</v>
          </cell>
        </row>
        <row r="2631">
          <cell r="A2631">
            <v>38764.710821759261</v>
          </cell>
        </row>
        <row r="2632">
          <cell r="A2632">
            <v>38764.751099537039</v>
          </cell>
        </row>
        <row r="2633">
          <cell r="A2633">
            <v>38764.752488425926</v>
          </cell>
        </row>
        <row r="2634">
          <cell r="A2634">
            <v>38764.792766203704</v>
          </cell>
        </row>
        <row r="2635">
          <cell r="A2635">
            <v>38764.79415509259</v>
          </cell>
        </row>
        <row r="2636">
          <cell r="A2636">
            <v>38765.375937500001</v>
          </cell>
        </row>
        <row r="2637">
          <cell r="A2637">
            <v>38765.377326388887</v>
          </cell>
        </row>
        <row r="2638">
          <cell r="A2638">
            <v>38765.417604166665</v>
          </cell>
        </row>
        <row r="2639">
          <cell r="A2639">
            <v>38765.418993055559</v>
          </cell>
        </row>
        <row r="2640">
          <cell r="A2640">
            <v>38765.459270833337</v>
          </cell>
        </row>
        <row r="2641">
          <cell r="A2641">
            <v>38765.460659722223</v>
          </cell>
        </row>
        <row r="2642">
          <cell r="A2642">
            <v>38765.500937500001</v>
          </cell>
        </row>
        <row r="2643">
          <cell r="A2643">
            <v>38765.502326388887</v>
          </cell>
        </row>
        <row r="2644">
          <cell r="A2644">
            <v>38765.542604166665</v>
          </cell>
        </row>
        <row r="2645">
          <cell r="A2645">
            <v>38765.543993055559</v>
          </cell>
        </row>
        <row r="2646">
          <cell r="A2646">
            <v>38765.584270833337</v>
          </cell>
        </row>
        <row r="2647">
          <cell r="A2647">
            <v>38765.585659722223</v>
          </cell>
        </row>
        <row r="2648">
          <cell r="A2648">
            <v>38765.625937500001</v>
          </cell>
        </row>
        <row r="2649">
          <cell r="A2649">
            <v>38765.627326388887</v>
          </cell>
        </row>
        <row r="2650">
          <cell r="A2650">
            <v>38765.667604166665</v>
          </cell>
        </row>
        <row r="2651">
          <cell r="A2651">
            <v>38765.668993055559</v>
          </cell>
        </row>
        <row r="2652">
          <cell r="A2652">
            <v>38765.709270833337</v>
          </cell>
        </row>
        <row r="2653">
          <cell r="A2653">
            <v>38765.710659722223</v>
          </cell>
        </row>
        <row r="2654">
          <cell r="A2654">
            <v>38765.750937500001</v>
          </cell>
        </row>
        <row r="2655">
          <cell r="A2655">
            <v>38765.752326388887</v>
          </cell>
        </row>
        <row r="2656">
          <cell r="A2656">
            <v>38765.792604166665</v>
          </cell>
        </row>
        <row r="2657">
          <cell r="A2657">
            <v>38765.793993055559</v>
          </cell>
        </row>
        <row r="2658">
          <cell r="A2658">
            <v>38768.375937500001</v>
          </cell>
        </row>
        <row r="2659">
          <cell r="A2659">
            <v>38768.377326388887</v>
          </cell>
        </row>
        <row r="2660">
          <cell r="A2660">
            <v>38768.417604166665</v>
          </cell>
        </row>
        <row r="2661">
          <cell r="A2661">
            <v>38768.418993055559</v>
          </cell>
        </row>
        <row r="2662">
          <cell r="A2662">
            <v>38768.459270833337</v>
          </cell>
        </row>
        <row r="2663">
          <cell r="A2663">
            <v>38768.460659722223</v>
          </cell>
        </row>
        <row r="2664">
          <cell r="A2664">
            <v>38768.500937500001</v>
          </cell>
        </row>
        <row r="2665">
          <cell r="A2665">
            <v>38768.502326388887</v>
          </cell>
        </row>
        <row r="2666">
          <cell r="A2666">
            <v>38768.542604166665</v>
          </cell>
        </row>
        <row r="2667">
          <cell r="A2667">
            <v>38768.543993055559</v>
          </cell>
        </row>
        <row r="2668">
          <cell r="A2668">
            <v>38768.584270833337</v>
          </cell>
        </row>
        <row r="2669">
          <cell r="A2669">
            <v>38768.585659722223</v>
          </cell>
        </row>
        <row r="2670">
          <cell r="A2670">
            <v>38768.625937500001</v>
          </cell>
        </row>
        <row r="2671">
          <cell r="A2671">
            <v>38768.627326388887</v>
          </cell>
        </row>
        <row r="2672">
          <cell r="A2672">
            <v>38768.667604166665</v>
          </cell>
        </row>
        <row r="2673">
          <cell r="A2673">
            <v>38768.668993055559</v>
          </cell>
        </row>
        <row r="2674">
          <cell r="A2674">
            <v>38768.709270833337</v>
          </cell>
        </row>
        <row r="2675">
          <cell r="A2675">
            <v>38768.710659722223</v>
          </cell>
        </row>
        <row r="2676">
          <cell r="A2676">
            <v>38768.750937500001</v>
          </cell>
        </row>
        <row r="2677">
          <cell r="A2677">
            <v>38768.752326388887</v>
          </cell>
        </row>
        <row r="2678">
          <cell r="A2678">
            <v>38768.791875000003</v>
          </cell>
        </row>
        <row r="2679">
          <cell r="A2679">
            <v>38768.793263888889</v>
          </cell>
        </row>
        <row r="2680">
          <cell r="A2680">
            <v>38768.794652777775</v>
          </cell>
        </row>
        <row r="2681">
          <cell r="A2681">
            <v>38769.375208333331</v>
          </cell>
        </row>
        <row r="2682">
          <cell r="A2682">
            <v>38769.376597222225</v>
          </cell>
        </row>
        <row r="2683">
          <cell r="A2683">
            <v>38769.377986111111</v>
          </cell>
        </row>
        <row r="2684">
          <cell r="A2684">
            <v>38769.416875000003</v>
          </cell>
        </row>
        <row r="2685">
          <cell r="A2685">
            <v>38769.418263888889</v>
          </cell>
        </row>
        <row r="2686">
          <cell r="A2686">
            <v>38769.419652777775</v>
          </cell>
        </row>
        <row r="2687">
          <cell r="A2687">
            <v>38769.458541666667</v>
          </cell>
        </row>
        <row r="2688">
          <cell r="A2688">
            <v>38769.459930555553</v>
          </cell>
        </row>
        <row r="2689">
          <cell r="A2689">
            <v>38769.461319444446</v>
          </cell>
        </row>
        <row r="2690">
          <cell r="A2690">
            <v>38769.500208333331</v>
          </cell>
        </row>
        <row r="2691">
          <cell r="A2691">
            <v>38769.501597222225</v>
          </cell>
        </row>
        <row r="2692">
          <cell r="A2692">
            <v>38769.502986111111</v>
          </cell>
        </row>
        <row r="2693">
          <cell r="A2693">
            <v>38769.541875000003</v>
          </cell>
        </row>
        <row r="2694">
          <cell r="A2694">
            <v>38769.543263888889</v>
          </cell>
        </row>
        <row r="2695">
          <cell r="A2695">
            <v>38769.544652777775</v>
          </cell>
        </row>
        <row r="2696">
          <cell r="A2696">
            <v>38769.583541666667</v>
          </cell>
        </row>
        <row r="2697">
          <cell r="A2697">
            <v>38769.584930555553</v>
          </cell>
        </row>
        <row r="2698">
          <cell r="A2698">
            <v>38769.586319444446</v>
          </cell>
        </row>
        <row r="2699">
          <cell r="A2699">
            <v>38769.625208333331</v>
          </cell>
        </row>
        <row r="2700">
          <cell r="A2700">
            <v>38769.626597222225</v>
          </cell>
        </row>
        <row r="2701">
          <cell r="A2701">
            <v>38769.627986111111</v>
          </cell>
        </row>
        <row r="2702">
          <cell r="A2702">
            <v>38769.666875000003</v>
          </cell>
        </row>
        <row r="2703">
          <cell r="A2703">
            <v>38769.668263888889</v>
          </cell>
        </row>
        <row r="2704">
          <cell r="A2704">
            <v>38769.669652777775</v>
          </cell>
        </row>
        <row r="2705">
          <cell r="A2705">
            <v>38769.708541666667</v>
          </cell>
        </row>
        <row r="2706">
          <cell r="A2706">
            <v>38769.709930555553</v>
          </cell>
        </row>
        <row r="2707">
          <cell r="A2707">
            <v>38769.711319444446</v>
          </cell>
        </row>
        <row r="2708">
          <cell r="A2708">
            <v>38769.750208333331</v>
          </cell>
        </row>
        <row r="2709">
          <cell r="A2709">
            <v>38769.751597222225</v>
          </cell>
        </row>
        <row r="2710">
          <cell r="A2710">
            <v>38769.752986111111</v>
          </cell>
        </row>
        <row r="2711">
          <cell r="A2711">
            <v>38769.791875000003</v>
          </cell>
        </row>
        <row r="2712">
          <cell r="A2712">
            <v>38769.793263888889</v>
          </cell>
        </row>
        <row r="2713">
          <cell r="A2713">
            <v>38769.794652777775</v>
          </cell>
        </row>
        <row r="2714">
          <cell r="A2714">
            <v>38770.375532407408</v>
          </cell>
        </row>
        <row r="2715">
          <cell r="A2715">
            <v>38770.376921296294</v>
          </cell>
        </row>
        <row r="2716">
          <cell r="A2716">
            <v>38770.378310185188</v>
          </cell>
        </row>
        <row r="2717">
          <cell r="A2717">
            <v>38770.417199074072</v>
          </cell>
        </row>
        <row r="2718">
          <cell r="A2718">
            <v>38770.418587962966</v>
          </cell>
        </row>
        <row r="2719">
          <cell r="A2719">
            <v>38770.419976851852</v>
          </cell>
        </row>
        <row r="2720">
          <cell r="A2720">
            <v>38770.458865740744</v>
          </cell>
        </row>
        <row r="2721">
          <cell r="A2721">
            <v>38770.46025462963</v>
          </cell>
        </row>
        <row r="2722">
          <cell r="A2722">
            <v>38770.461643518516</v>
          </cell>
        </row>
        <row r="2723">
          <cell r="A2723">
            <v>38770.500532407408</v>
          </cell>
        </row>
        <row r="2724">
          <cell r="A2724">
            <v>38770.501921296294</v>
          </cell>
        </row>
        <row r="2725">
          <cell r="A2725">
            <v>38770.503310185188</v>
          </cell>
        </row>
        <row r="2726">
          <cell r="A2726">
            <v>38770.542199074072</v>
          </cell>
        </row>
        <row r="2727">
          <cell r="A2727">
            <v>38770.543587962966</v>
          </cell>
        </row>
        <row r="2728">
          <cell r="A2728">
            <v>38770.544976851852</v>
          </cell>
        </row>
        <row r="2729">
          <cell r="A2729">
            <v>38770.583865740744</v>
          </cell>
        </row>
        <row r="2730">
          <cell r="A2730">
            <v>38770.58525462963</v>
          </cell>
        </row>
        <row r="2731">
          <cell r="A2731">
            <v>38770.586643518516</v>
          </cell>
        </row>
        <row r="2732">
          <cell r="A2732">
            <v>38770.625532407408</v>
          </cell>
        </row>
        <row r="2733">
          <cell r="A2733">
            <v>38770.626921296294</v>
          </cell>
        </row>
        <row r="2734">
          <cell r="A2734">
            <v>38770.628310185188</v>
          </cell>
        </row>
        <row r="2735">
          <cell r="A2735">
            <v>38770.667199074072</v>
          </cell>
        </row>
        <row r="2736">
          <cell r="A2736">
            <v>38770.668587962966</v>
          </cell>
        </row>
        <row r="2737">
          <cell r="A2737">
            <v>38770.669976851852</v>
          </cell>
        </row>
        <row r="2738">
          <cell r="A2738">
            <v>38770.708865740744</v>
          </cell>
        </row>
        <row r="2739">
          <cell r="A2739">
            <v>38770.71025462963</v>
          </cell>
        </row>
        <row r="2740">
          <cell r="A2740">
            <v>38770.711643518516</v>
          </cell>
        </row>
        <row r="2741">
          <cell r="A2741">
            <v>38770.750532407408</v>
          </cell>
        </row>
        <row r="2742">
          <cell r="A2742">
            <v>38770.751921296294</v>
          </cell>
        </row>
        <row r="2743">
          <cell r="A2743">
            <v>38770.753310185188</v>
          </cell>
        </row>
        <row r="2744">
          <cell r="A2744">
            <v>38770.792199074072</v>
          </cell>
        </row>
        <row r="2745">
          <cell r="A2745">
            <v>38770.793587962966</v>
          </cell>
        </row>
        <row r="2746">
          <cell r="A2746">
            <v>38770.794976851852</v>
          </cell>
        </row>
        <row r="2747">
          <cell r="A2747">
            <v>38771.375532407408</v>
          </cell>
        </row>
        <row r="2748">
          <cell r="A2748">
            <v>38771.376921296294</v>
          </cell>
        </row>
        <row r="2749">
          <cell r="A2749">
            <v>38771.378310185188</v>
          </cell>
        </row>
        <row r="2750">
          <cell r="A2750">
            <v>38771.417199074072</v>
          </cell>
        </row>
        <row r="2751">
          <cell r="A2751">
            <v>38771.418587962966</v>
          </cell>
        </row>
        <row r="2752">
          <cell r="A2752">
            <v>38771.419976851852</v>
          </cell>
        </row>
        <row r="2753">
          <cell r="A2753">
            <v>38771.459039351852</v>
          </cell>
        </row>
        <row r="2754">
          <cell r="A2754">
            <v>38771.460428240738</v>
          </cell>
        </row>
        <row r="2755">
          <cell r="A2755">
            <v>38771.500706018516</v>
          </cell>
        </row>
        <row r="2756">
          <cell r="A2756">
            <v>38771.50209490741</v>
          </cell>
        </row>
        <row r="2757">
          <cell r="A2757">
            <v>38771.542372685188</v>
          </cell>
        </row>
        <row r="2758">
          <cell r="A2758">
            <v>38771.543761574074</v>
          </cell>
        </row>
        <row r="2759">
          <cell r="A2759">
            <v>38771.584039351852</v>
          </cell>
        </row>
        <row r="2760">
          <cell r="A2760">
            <v>38771.585428240738</v>
          </cell>
        </row>
        <row r="2761">
          <cell r="A2761">
            <v>38771.625706018516</v>
          </cell>
        </row>
        <row r="2762">
          <cell r="A2762">
            <v>38771.62709490741</v>
          </cell>
        </row>
        <row r="2763">
          <cell r="A2763">
            <v>38771.667372685188</v>
          </cell>
        </row>
        <row r="2764">
          <cell r="A2764">
            <v>38771.668761574074</v>
          </cell>
        </row>
        <row r="2765">
          <cell r="A2765">
            <v>38771.709039351852</v>
          </cell>
        </row>
        <row r="2766">
          <cell r="A2766">
            <v>38771.710428240738</v>
          </cell>
        </row>
        <row r="2767">
          <cell r="A2767">
            <v>38771.750706018516</v>
          </cell>
        </row>
        <row r="2768">
          <cell r="A2768">
            <v>38771.75209490741</v>
          </cell>
        </row>
        <row r="2769">
          <cell r="A2769">
            <v>38771.792372685188</v>
          </cell>
        </row>
        <row r="2770">
          <cell r="A2770">
            <v>38771.793761574074</v>
          </cell>
        </row>
        <row r="2771">
          <cell r="A2771">
            <v>38772.376030092593</v>
          </cell>
        </row>
        <row r="2772">
          <cell r="A2772">
            <v>38772.377418981479</v>
          </cell>
        </row>
        <row r="2773">
          <cell r="A2773">
            <v>38772.417696759258</v>
          </cell>
        </row>
        <row r="2774">
          <cell r="A2774">
            <v>38772.419085648151</v>
          </cell>
        </row>
        <row r="2775">
          <cell r="A2775">
            <v>38772.459363425929</v>
          </cell>
        </row>
        <row r="2776">
          <cell r="A2776">
            <v>38772.460752314815</v>
          </cell>
        </row>
        <row r="2777">
          <cell r="A2777">
            <v>38772.501030092593</v>
          </cell>
        </row>
        <row r="2778">
          <cell r="A2778">
            <v>38772.502418981479</v>
          </cell>
        </row>
        <row r="2779">
          <cell r="A2779">
            <v>38772.542696759258</v>
          </cell>
        </row>
        <row r="2780">
          <cell r="A2780">
            <v>38772.544085648151</v>
          </cell>
        </row>
        <row r="2781">
          <cell r="A2781">
            <v>38772.584363425929</v>
          </cell>
        </row>
        <row r="2782">
          <cell r="A2782">
            <v>38772.585752314815</v>
          </cell>
        </row>
        <row r="2783">
          <cell r="A2783">
            <v>38772.626030092593</v>
          </cell>
        </row>
        <row r="2784">
          <cell r="A2784">
            <v>38772.627418981479</v>
          </cell>
        </row>
        <row r="2785">
          <cell r="A2785">
            <v>38772.667696759258</v>
          </cell>
        </row>
        <row r="2786">
          <cell r="A2786">
            <v>38772.669085648151</v>
          </cell>
        </row>
        <row r="2787">
          <cell r="A2787">
            <v>38772.709363425929</v>
          </cell>
        </row>
        <row r="2788">
          <cell r="A2788">
            <v>38772.710752314815</v>
          </cell>
        </row>
        <row r="2789">
          <cell r="A2789">
            <v>38772.751030092593</v>
          </cell>
        </row>
        <row r="2790">
          <cell r="A2790">
            <v>38772.752418981479</v>
          </cell>
        </row>
        <row r="2791">
          <cell r="A2791">
            <v>38772.792696759258</v>
          </cell>
        </row>
        <row r="2792">
          <cell r="A2792">
            <v>38772.794085648151</v>
          </cell>
        </row>
        <row r="2793">
          <cell r="A2793">
            <v>38775.375335648147</v>
          </cell>
        </row>
        <row r="2794">
          <cell r="A2794">
            <v>38775.37672453704</v>
          </cell>
        </row>
        <row r="2795">
          <cell r="A2795">
            <v>38775.378113425926</v>
          </cell>
        </row>
        <row r="2796">
          <cell r="A2796">
            <v>38775.50104166667</v>
          </cell>
        </row>
        <row r="2797">
          <cell r="A2797">
            <v>38775.502430555556</v>
          </cell>
        </row>
        <row r="2798">
          <cell r="A2798">
            <v>38775.542708333334</v>
          </cell>
        </row>
        <row r="2799">
          <cell r="A2799">
            <v>38775.54409722222</v>
          </cell>
        </row>
        <row r="2800">
          <cell r="A2800">
            <v>38775.584374999999</v>
          </cell>
        </row>
        <row r="2801">
          <cell r="A2801">
            <v>38775.585763888892</v>
          </cell>
        </row>
        <row r="2802">
          <cell r="A2802">
            <v>38775.62604166667</v>
          </cell>
        </row>
        <row r="2803">
          <cell r="A2803">
            <v>38775.627430555556</v>
          </cell>
        </row>
        <row r="2804">
          <cell r="A2804">
            <v>38775.667708333334</v>
          </cell>
        </row>
        <row r="2805">
          <cell r="A2805">
            <v>38775.66909722222</v>
          </cell>
        </row>
        <row r="2806">
          <cell r="A2806">
            <v>38775.709374999999</v>
          </cell>
        </row>
        <row r="2807">
          <cell r="A2807">
            <v>38775.710763888892</v>
          </cell>
        </row>
        <row r="2808">
          <cell r="A2808">
            <v>38775.75104166667</v>
          </cell>
        </row>
        <row r="2809">
          <cell r="A2809">
            <v>38775.752430555556</v>
          </cell>
        </row>
        <row r="2810">
          <cell r="A2810">
            <v>38775.792592592596</v>
          </cell>
        </row>
        <row r="2811">
          <cell r="A2811">
            <v>38775.793981481482</v>
          </cell>
        </row>
        <row r="2812">
          <cell r="A2812">
            <v>38776.375925925924</v>
          </cell>
        </row>
        <row r="2813">
          <cell r="A2813">
            <v>38776.377314814818</v>
          </cell>
        </row>
        <row r="2814">
          <cell r="A2814">
            <v>38776.417592592596</v>
          </cell>
        </row>
        <row r="2815">
          <cell r="A2815">
            <v>38776.418981481482</v>
          </cell>
        </row>
        <row r="2816">
          <cell r="A2816">
            <v>38776.45925925926</v>
          </cell>
        </row>
        <row r="2817">
          <cell r="A2817">
            <v>38776.460648148146</v>
          </cell>
        </row>
        <row r="2818">
          <cell r="A2818">
            <v>38776.500925925924</v>
          </cell>
        </row>
        <row r="2819">
          <cell r="A2819">
            <v>38776.502314814818</v>
          </cell>
        </row>
        <row r="2820">
          <cell r="A2820">
            <v>38776.542592592596</v>
          </cell>
        </row>
        <row r="2821">
          <cell r="A2821">
            <v>38776.543981481482</v>
          </cell>
        </row>
        <row r="2822">
          <cell r="A2822">
            <v>38776.58425925926</v>
          </cell>
        </row>
        <row r="2823">
          <cell r="A2823">
            <v>38776.585648148146</v>
          </cell>
        </row>
        <row r="2824">
          <cell r="A2824">
            <v>38776.625925925924</v>
          </cell>
        </row>
        <row r="2825">
          <cell r="A2825">
            <v>38776.627314814818</v>
          </cell>
        </row>
        <row r="2826">
          <cell r="A2826">
            <v>38776.667592592596</v>
          </cell>
        </row>
        <row r="2827">
          <cell r="A2827">
            <v>38776.668981481482</v>
          </cell>
        </row>
        <row r="2828">
          <cell r="A2828">
            <v>38776.70925925926</v>
          </cell>
        </row>
        <row r="2829">
          <cell r="A2829">
            <v>38776.710648148146</v>
          </cell>
        </row>
        <row r="2830">
          <cell r="A2830">
            <v>38776.750925925924</v>
          </cell>
        </row>
        <row r="2831">
          <cell r="A2831">
            <v>38776.752314814818</v>
          </cell>
        </row>
        <row r="2832">
          <cell r="A2832">
            <v>38776.792592592596</v>
          </cell>
        </row>
        <row r="2833">
          <cell r="A2833">
            <v>38776.793981481482</v>
          </cell>
        </row>
        <row r="2834">
          <cell r="A2834">
            <v>38777.416701388887</v>
          </cell>
        </row>
        <row r="2835">
          <cell r="A2835">
            <v>38777.418078703704</v>
          </cell>
        </row>
        <row r="2836">
          <cell r="A2836">
            <v>38777.41946759259</v>
          </cell>
        </row>
        <row r="2837">
          <cell r="A2837">
            <v>38777.459618055553</v>
          </cell>
        </row>
        <row r="2838">
          <cell r="A2838">
            <v>38777.461006944446</v>
          </cell>
        </row>
        <row r="2839">
          <cell r="A2839">
            <v>38777.501284722224</v>
          </cell>
        </row>
        <row r="2840">
          <cell r="A2840">
            <v>38777.50267361111</v>
          </cell>
        </row>
        <row r="2841">
          <cell r="A2841">
            <v>38777.542951388888</v>
          </cell>
        </row>
        <row r="2842">
          <cell r="A2842">
            <v>38777.544340277775</v>
          </cell>
        </row>
        <row r="2843">
          <cell r="A2843">
            <v>38777.584432870368</v>
          </cell>
        </row>
        <row r="2844">
          <cell r="A2844">
            <v>38777.585821759261</v>
          </cell>
        </row>
        <row r="2845">
          <cell r="A2845">
            <v>38777.666770833333</v>
          </cell>
        </row>
        <row r="2846">
          <cell r="A2846">
            <v>38777.66815972222</v>
          </cell>
        </row>
        <row r="2847">
          <cell r="A2847">
            <v>38777.669548611113</v>
          </cell>
        </row>
        <row r="2848">
          <cell r="A2848">
            <v>38777.708437499998</v>
          </cell>
        </row>
        <row r="2849">
          <cell r="A2849">
            <v>38777.709826388891</v>
          </cell>
        </row>
        <row r="2850">
          <cell r="A2850">
            <v>38777.711215277777</v>
          </cell>
        </row>
        <row r="2851">
          <cell r="A2851">
            <v>38778.375324074077</v>
          </cell>
        </row>
        <row r="2852">
          <cell r="A2852">
            <v>38778.376712962963</v>
          </cell>
        </row>
        <row r="2853">
          <cell r="A2853">
            <v>38778.378101851849</v>
          </cell>
        </row>
        <row r="2854">
          <cell r="A2854">
            <v>38778.41778935185</v>
          </cell>
        </row>
        <row r="2855">
          <cell r="A2855">
            <v>38778.419178240743</v>
          </cell>
        </row>
        <row r="2856">
          <cell r="A2856">
            <v>38778.459456018521</v>
          </cell>
        </row>
        <row r="2857">
          <cell r="A2857">
            <v>38778.460844907408</v>
          </cell>
        </row>
        <row r="2858">
          <cell r="A2858">
            <v>38778.501122685186</v>
          </cell>
        </row>
        <row r="2859">
          <cell r="A2859">
            <v>38778.502511574072</v>
          </cell>
        </row>
        <row r="2860">
          <cell r="A2860">
            <v>38778.54278935185</v>
          </cell>
        </row>
        <row r="2861">
          <cell r="A2861">
            <v>38778.544178240743</v>
          </cell>
        </row>
        <row r="2862">
          <cell r="A2862">
            <v>38778.584456018521</v>
          </cell>
        </row>
        <row r="2863">
          <cell r="A2863">
            <v>38778.585844907408</v>
          </cell>
        </row>
        <row r="2864">
          <cell r="A2864">
            <v>38778.626122685186</v>
          </cell>
        </row>
        <row r="2865">
          <cell r="A2865">
            <v>38778.627511574072</v>
          </cell>
        </row>
        <row r="2866">
          <cell r="A2866">
            <v>38778.66778935185</v>
          </cell>
        </row>
        <row r="2867">
          <cell r="A2867">
            <v>38778.669178240743</v>
          </cell>
        </row>
        <row r="2868">
          <cell r="A2868">
            <v>38778.709456018521</v>
          </cell>
        </row>
        <row r="2869">
          <cell r="A2869">
            <v>38778.710844907408</v>
          </cell>
        </row>
        <row r="2870">
          <cell r="A2870">
            <v>38778.751122685186</v>
          </cell>
        </row>
        <row r="2871">
          <cell r="A2871">
            <v>38778.752511574072</v>
          </cell>
        </row>
        <row r="2872">
          <cell r="A2872">
            <v>38778.79278935185</v>
          </cell>
        </row>
        <row r="2873">
          <cell r="A2873">
            <v>38778.794178240743</v>
          </cell>
        </row>
        <row r="2874">
          <cell r="A2874">
            <v>38779.376122685186</v>
          </cell>
        </row>
        <row r="2875">
          <cell r="A2875">
            <v>38779.377511574072</v>
          </cell>
        </row>
        <row r="2876">
          <cell r="A2876">
            <v>38779.41778935185</v>
          </cell>
        </row>
        <row r="2877">
          <cell r="A2877">
            <v>38779.419178240743</v>
          </cell>
        </row>
        <row r="2878">
          <cell r="A2878">
            <v>38779.459456018521</v>
          </cell>
        </row>
        <row r="2879">
          <cell r="A2879">
            <v>38779.460844907408</v>
          </cell>
        </row>
        <row r="2880">
          <cell r="A2880">
            <v>38779.501122685186</v>
          </cell>
        </row>
        <row r="2881">
          <cell r="A2881">
            <v>38779.502511574072</v>
          </cell>
        </row>
        <row r="2882">
          <cell r="A2882">
            <v>38779.54278935185</v>
          </cell>
        </row>
        <row r="2883">
          <cell r="A2883">
            <v>38779.544178240743</v>
          </cell>
        </row>
        <row r="2884">
          <cell r="A2884">
            <v>38779.584456018521</v>
          </cell>
        </row>
        <row r="2885">
          <cell r="A2885">
            <v>38779.585844907408</v>
          </cell>
        </row>
        <row r="2886">
          <cell r="A2886">
            <v>38779.626122685186</v>
          </cell>
        </row>
        <row r="2887">
          <cell r="A2887">
            <v>38779.627511574072</v>
          </cell>
        </row>
        <row r="2888">
          <cell r="A2888">
            <v>38779.66778935185</v>
          </cell>
        </row>
        <row r="2889">
          <cell r="A2889">
            <v>38779.669178240743</v>
          </cell>
        </row>
        <row r="2890">
          <cell r="A2890">
            <v>38779.709456018521</v>
          </cell>
        </row>
        <row r="2891">
          <cell r="A2891">
            <v>38779.710844907408</v>
          </cell>
        </row>
        <row r="2892">
          <cell r="A2892">
            <v>38779.751122685186</v>
          </cell>
        </row>
        <row r="2893">
          <cell r="A2893">
            <v>38779.752511574072</v>
          </cell>
        </row>
        <row r="2894">
          <cell r="A2894">
            <v>38779.79278935185</v>
          </cell>
        </row>
        <row r="2895">
          <cell r="A2895">
            <v>38779.794178240743</v>
          </cell>
        </row>
        <row r="2896">
          <cell r="A2896">
            <v>38782.376122685186</v>
          </cell>
        </row>
        <row r="2897">
          <cell r="A2897">
            <v>38782.377511574072</v>
          </cell>
        </row>
        <row r="2898">
          <cell r="A2898">
            <v>38782.41778935185</v>
          </cell>
        </row>
        <row r="2899">
          <cell r="A2899">
            <v>38782.419178240743</v>
          </cell>
        </row>
        <row r="2900">
          <cell r="A2900">
            <v>38782.459456018521</v>
          </cell>
        </row>
        <row r="2901">
          <cell r="A2901">
            <v>38782.460844907408</v>
          </cell>
        </row>
        <row r="2902">
          <cell r="A2902">
            <v>38782.501122685186</v>
          </cell>
        </row>
        <row r="2903">
          <cell r="A2903">
            <v>38782.502511574072</v>
          </cell>
        </row>
        <row r="2904">
          <cell r="A2904">
            <v>38782.54278935185</v>
          </cell>
        </row>
        <row r="2905">
          <cell r="A2905">
            <v>38782.544178240743</v>
          </cell>
        </row>
        <row r="2906">
          <cell r="A2906">
            <v>38782.584456018521</v>
          </cell>
        </row>
        <row r="2907">
          <cell r="A2907">
            <v>38782.585844907408</v>
          </cell>
        </row>
        <row r="2908">
          <cell r="A2908">
            <v>38782.626122685186</v>
          </cell>
        </row>
        <row r="2909">
          <cell r="A2909">
            <v>38782.627511574072</v>
          </cell>
        </row>
        <row r="2910">
          <cell r="A2910">
            <v>38782.66778935185</v>
          </cell>
        </row>
        <row r="2911">
          <cell r="A2911">
            <v>38782.669178240743</v>
          </cell>
        </row>
        <row r="2912">
          <cell r="A2912">
            <v>38782.709456018521</v>
          </cell>
        </row>
        <row r="2913">
          <cell r="A2913">
            <v>38782.710844907408</v>
          </cell>
        </row>
        <row r="2914">
          <cell r="A2914">
            <v>38782.751122685186</v>
          </cell>
        </row>
        <row r="2915">
          <cell r="A2915">
            <v>38782.752511574072</v>
          </cell>
        </row>
        <row r="2916">
          <cell r="A2916">
            <v>38782.79278935185</v>
          </cell>
        </row>
        <row r="2917">
          <cell r="A2917">
            <v>38782.794178240743</v>
          </cell>
        </row>
        <row r="2918">
          <cell r="A2918">
            <v>38783.46162037037</v>
          </cell>
        </row>
        <row r="2919">
          <cell r="A2919">
            <v>38783.500381944446</v>
          </cell>
        </row>
        <row r="2920">
          <cell r="A2920">
            <v>38783.501770833333</v>
          </cell>
        </row>
        <row r="2921">
          <cell r="A2921">
            <v>38783.503159722219</v>
          </cell>
        </row>
        <row r="2922">
          <cell r="A2922">
            <v>38783.542048611111</v>
          </cell>
        </row>
        <row r="2923">
          <cell r="A2923">
            <v>38783.543437499997</v>
          </cell>
        </row>
        <row r="2924">
          <cell r="A2924">
            <v>38783.54482638889</v>
          </cell>
        </row>
        <row r="2925">
          <cell r="A2925">
            <v>38783.583715277775</v>
          </cell>
        </row>
        <row r="2926">
          <cell r="A2926">
            <v>38783.585104166668</v>
          </cell>
        </row>
        <row r="2927">
          <cell r="A2927">
            <v>38783.586493055554</v>
          </cell>
        </row>
        <row r="2928">
          <cell r="A2928">
            <v>38783.667488425926</v>
          </cell>
        </row>
        <row r="2929">
          <cell r="A2929">
            <v>38783.668877314813</v>
          </cell>
        </row>
        <row r="2930">
          <cell r="A2930">
            <v>38783.709155092591</v>
          </cell>
        </row>
        <row r="2931">
          <cell r="A2931">
            <v>38783.710543981484</v>
          </cell>
        </row>
        <row r="2932">
          <cell r="A2932">
            <v>38783.750821759262</v>
          </cell>
        </row>
        <row r="2933">
          <cell r="A2933">
            <v>38783.752210648148</v>
          </cell>
        </row>
        <row r="2934">
          <cell r="A2934">
            <v>38783.792488425926</v>
          </cell>
        </row>
        <row r="2935">
          <cell r="A2935">
            <v>38783.793877314813</v>
          </cell>
        </row>
        <row r="2936">
          <cell r="A2936">
            <v>38784.417430555557</v>
          </cell>
        </row>
        <row r="2937">
          <cell r="A2937">
            <v>38784.418819444443</v>
          </cell>
        </row>
        <row r="2938">
          <cell r="A2938">
            <v>38784.459189814814</v>
          </cell>
        </row>
        <row r="2939">
          <cell r="A2939">
            <v>38784.460578703707</v>
          </cell>
        </row>
        <row r="2940">
          <cell r="A2940">
            <v>38784.500856481478</v>
          </cell>
        </row>
        <row r="2941">
          <cell r="A2941">
            <v>38784.502245370371</v>
          </cell>
        </row>
        <row r="2942">
          <cell r="A2942">
            <v>38784.542523148149</v>
          </cell>
        </row>
        <row r="2943">
          <cell r="A2943">
            <v>38784.543912037036</v>
          </cell>
        </row>
        <row r="2944">
          <cell r="A2944">
            <v>38784.584189814814</v>
          </cell>
        </row>
        <row r="2945">
          <cell r="A2945">
            <v>38784.585578703707</v>
          </cell>
        </row>
        <row r="2946">
          <cell r="A2946">
            <v>38784.625856481478</v>
          </cell>
        </row>
        <row r="2947">
          <cell r="A2947">
            <v>38784.627245370371</v>
          </cell>
        </row>
        <row r="2948">
          <cell r="A2948">
            <v>38784.709189814814</v>
          </cell>
        </row>
        <row r="2949">
          <cell r="A2949">
            <v>38784.710578703707</v>
          </cell>
        </row>
        <row r="2950">
          <cell r="A2950">
            <v>38784.750856481478</v>
          </cell>
        </row>
        <row r="2951">
          <cell r="A2951">
            <v>38784.752245370371</v>
          </cell>
        </row>
        <row r="2952">
          <cell r="A2952">
            <v>38784.792523148149</v>
          </cell>
        </row>
        <row r="2953">
          <cell r="A2953">
            <v>38784.793912037036</v>
          </cell>
        </row>
        <row r="2954">
          <cell r="A2954">
            <v>38785.375856481478</v>
          </cell>
        </row>
        <row r="2955">
          <cell r="A2955">
            <v>38785.377245370371</v>
          </cell>
        </row>
        <row r="2956">
          <cell r="A2956">
            <v>38785.417523148149</v>
          </cell>
        </row>
        <row r="2957">
          <cell r="A2957">
            <v>38785.418912037036</v>
          </cell>
        </row>
        <row r="2958">
          <cell r="A2958">
            <v>38785.459189814814</v>
          </cell>
        </row>
        <row r="2959">
          <cell r="A2959">
            <v>38785.460578703707</v>
          </cell>
        </row>
        <row r="2960">
          <cell r="A2960">
            <v>38785.500856481478</v>
          </cell>
        </row>
        <row r="2961">
          <cell r="A2961">
            <v>38785.502245370371</v>
          </cell>
        </row>
        <row r="2962">
          <cell r="A2962">
            <v>38785.542523148149</v>
          </cell>
        </row>
        <row r="2963">
          <cell r="A2963">
            <v>38785.543912037036</v>
          </cell>
        </row>
        <row r="2964">
          <cell r="A2964">
            <v>38785.584189814814</v>
          </cell>
        </row>
        <row r="2965">
          <cell r="A2965">
            <v>38785.585578703707</v>
          </cell>
        </row>
        <row r="2966">
          <cell r="A2966">
            <v>38785.625856481478</v>
          </cell>
        </row>
        <row r="2967">
          <cell r="A2967">
            <v>38785.627245370371</v>
          </cell>
        </row>
        <row r="2968">
          <cell r="A2968">
            <v>38785.667523148149</v>
          </cell>
        </row>
        <row r="2969">
          <cell r="A2969">
            <v>38785.668912037036</v>
          </cell>
        </row>
        <row r="2970">
          <cell r="A2970">
            <v>38785.709189814814</v>
          </cell>
        </row>
        <row r="2971">
          <cell r="A2971">
            <v>38785.710578703707</v>
          </cell>
        </row>
        <row r="2972">
          <cell r="A2972">
            <v>38785.750324074077</v>
          </cell>
        </row>
        <row r="2973">
          <cell r="A2973">
            <v>38785.751712962963</v>
          </cell>
        </row>
        <row r="2974">
          <cell r="A2974">
            <v>38785.753101851849</v>
          </cell>
        </row>
        <row r="2975">
          <cell r="A2975">
            <v>38785.791990740741</v>
          </cell>
        </row>
        <row r="2976">
          <cell r="A2976">
            <v>38785.793379629627</v>
          </cell>
        </row>
        <row r="2977">
          <cell r="A2977">
            <v>38785.794768518521</v>
          </cell>
        </row>
        <row r="2978">
          <cell r="A2978">
            <v>38786.375324074077</v>
          </cell>
        </row>
        <row r="2979">
          <cell r="A2979">
            <v>38786.376712962963</v>
          </cell>
        </row>
        <row r="2980">
          <cell r="A2980">
            <v>38786.378101851849</v>
          </cell>
        </row>
        <row r="2981">
          <cell r="A2981">
            <v>38786.417002314818</v>
          </cell>
        </row>
        <row r="2982">
          <cell r="A2982">
            <v>38786.418379629627</v>
          </cell>
        </row>
        <row r="2983">
          <cell r="A2983">
            <v>38786.419768518521</v>
          </cell>
        </row>
        <row r="2984">
          <cell r="A2984">
            <v>38786.459085648145</v>
          </cell>
        </row>
        <row r="2985">
          <cell r="A2985">
            <v>38786.460474537038</v>
          </cell>
        </row>
        <row r="2986">
          <cell r="A2986">
            <v>38786.500752314816</v>
          </cell>
        </row>
        <row r="2987">
          <cell r="A2987">
            <v>38786.502141203702</v>
          </cell>
        </row>
        <row r="2988">
          <cell r="A2988">
            <v>38786.54241898148</v>
          </cell>
        </row>
        <row r="2989">
          <cell r="A2989">
            <v>38786.543807870374</v>
          </cell>
        </row>
        <row r="2990">
          <cell r="A2990">
            <v>38786.584085648145</v>
          </cell>
        </row>
        <row r="2991">
          <cell r="A2991">
            <v>38786.585474537038</v>
          </cell>
        </row>
        <row r="2992">
          <cell r="A2992">
            <v>38786.625752314816</v>
          </cell>
        </row>
        <row r="2993">
          <cell r="A2993">
            <v>38786.627141203702</v>
          </cell>
        </row>
        <row r="2994">
          <cell r="A2994">
            <v>38786.66741898148</v>
          </cell>
        </row>
        <row r="2995">
          <cell r="A2995">
            <v>38786.668807870374</v>
          </cell>
        </row>
        <row r="2996">
          <cell r="A2996">
            <v>38786.709085648145</v>
          </cell>
        </row>
        <row r="2997">
          <cell r="A2997">
            <v>38786.710474537038</v>
          </cell>
        </row>
        <row r="2998">
          <cell r="A2998">
            <v>38786.750752314816</v>
          </cell>
        </row>
        <row r="2999">
          <cell r="A2999">
            <v>38786.752141203702</v>
          </cell>
        </row>
        <row r="3000">
          <cell r="A3000">
            <v>38786.79241898148</v>
          </cell>
        </row>
        <row r="3001">
          <cell r="A3001">
            <v>38786.793807870374</v>
          </cell>
        </row>
        <row r="3002">
          <cell r="A3002">
            <v>38789.375752314816</v>
          </cell>
        </row>
        <row r="3003">
          <cell r="A3003">
            <v>38789.377141203702</v>
          </cell>
        </row>
        <row r="3004">
          <cell r="A3004">
            <v>38789.41741898148</v>
          </cell>
        </row>
        <row r="3005">
          <cell r="A3005">
            <v>38789.418807870374</v>
          </cell>
        </row>
        <row r="3006">
          <cell r="A3006">
            <v>38789.459085648145</v>
          </cell>
        </row>
        <row r="3007">
          <cell r="A3007">
            <v>38789.460474537038</v>
          </cell>
        </row>
        <row r="3008">
          <cell r="A3008">
            <v>38789.500752314816</v>
          </cell>
        </row>
        <row r="3009">
          <cell r="A3009">
            <v>38789.502141203702</v>
          </cell>
        </row>
        <row r="3010">
          <cell r="A3010">
            <v>38789.54241898148</v>
          </cell>
        </row>
        <row r="3011">
          <cell r="A3011">
            <v>38789.543807870374</v>
          </cell>
        </row>
        <row r="3012">
          <cell r="A3012">
            <v>38789.584085648145</v>
          </cell>
        </row>
        <row r="3013">
          <cell r="A3013">
            <v>38789.585474537038</v>
          </cell>
        </row>
        <row r="3014">
          <cell r="A3014">
            <v>38789.625752314816</v>
          </cell>
        </row>
        <row r="3015">
          <cell r="A3015">
            <v>38789.627141203702</v>
          </cell>
        </row>
        <row r="3016">
          <cell r="A3016">
            <v>38789.66741898148</v>
          </cell>
        </row>
        <row r="3017">
          <cell r="A3017">
            <v>38789.668807870374</v>
          </cell>
        </row>
        <row r="3018">
          <cell r="A3018">
            <v>38789.709085648145</v>
          </cell>
        </row>
        <row r="3019">
          <cell r="A3019">
            <v>38789.710474537038</v>
          </cell>
        </row>
        <row r="3020">
          <cell r="A3020">
            <v>38789.750752314816</v>
          </cell>
        </row>
        <row r="3021">
          <cell r="A3021">
            <v>38789.752141203702</v>
          </cell>
        </row>
        <row r="3022">
          <cell r="A3022">
            <v>38789.79241898148</v>
          </cell>
        </row>
        <row r="3023">
          <cell r="A3023">
            <v>38789.793807870374</v>
          </cell>
        </row>
        <row r="3024">
          <cell r="A3024">
            <v>38790.375752314816</v>
          </cell>
        </row>
        <row r="3025">
          <cell r="A3025">
            <v>38790.377141203702</v>
          </cell>
        </row>
        <row r="3026">
          <cell r="A3026">
            <v>38790.41741898148</v>
          </cell>
        </row>
        <row r="3027">
          <cell r="A3027">
            <v>38790.418807870374</v>
          </cell>
        </row>
        <row r="3028">
          <cell r="A3028">
            <v>38790.458807870367</v>
          </cell>
        </row>
        <row r="3029">
          <cell r="A3029">
            <v>38790.460046296299</v>
          </cell>
        </row>
        <row r="3030">
          <cell r="A3030">
            <v>38790.461435185185</v>
          </cell>
        </row>
        <row r="3031">
          <cell r="A3031">
            <v>38790.500324074077</v>
          </cell>
        </row>
        <row r="3032">
          <cell r="A3032">
            <v>38790.501712962963</v>
          </cell>
        </row>
        <row r="3033">
          <cell r="A3033">
            <v>38790.503101851849</v>
          </cell>
        </row>
        <row r="3034">
          <cell r="A3034">
            <v>38790.541990740741</v>
          </cell>
        </row>
        <row r="3035">
          <cell r="A3035">
            <v>38790.543379629627</v>
          </cell>
        </row>
        <row r="3036">
          <cell r="A3036">
            <v>38790.544768518521</v>
          </cell>
        </row>
        <row r="3037">
          <cell r="A3037">
            <v>38790.583657407406</v>
          </cell>
        </row>
        <row r="3038">
          <cell r="A3038">
            <v>38790.585046296299</v>
          </cell>
        </row>
        <row r="3039">
          <cell r="A3039">
            <v>38790.586435185185</v>
          </cell>
        </row>
        <row r="3040">
          <cell r="A3040">
            <v>38790.625324074077</v>
          </cell>
        </row>
        <row r="3041">
          <cell r="A3041">
            <v>38790.626712962963</v>
          </cell>
        </row>
        <row r="3042">
          <cell r="A3042">
            <v>38790.628101851849</v>
          </cell>
        </row>
        <row r="3043">
          <cell r="A3043">
            <v>38790.666990740741</v>
          </cell>
        </row>
        <row r="3044">
          <cell r="A3044">
            <v>38790.668379629627</v>
          </cell>
        </row>
        <row r="3045">
          <cell r="A3045">
            <v>38790.669768518521</v>
          </cell>
        </row>
        <row r="3046">
          <cell r="A3046">
            <v>38790.708657407406</v>
          </cell>
        </row>
        <row r="3047">
          <cell r="A3047">
            <v>38790.710046296299</v>
          </cell>
        </row>
        <row r="3048">
          <cell r="A3048">
            <v>38790.711435185185</v>
          </cell>
        </row>
        <row r="3049">
          <cell r="A3049">
            <v>38790.750324074077</v>
          </cell>
        </row>
        <row r="3050">
          <cell r="A3050">
            <v>38790.751712962963</v>
          </cell>
        </row>
        <row r="3051">
          <cell r="A3051">
            <v>38790.753101851849</v>
          </cell>
        </row>
        <row r="3052">
          <cell r="A3052">
            <v>38790.791990740741</v>
          </cell>
        </row>
        <row r="3053">
          <cell r="A3053">
            <v>38790.793379629627</v>
          </cell>
        </row>
        <row r="3054">
          <cell r="A3054">
            <v>38790.794768518521</v>
          </cell>
        </row>
        <row r="3055">
          <cell r="A3055">
            <v>38791.375324074077</v>
          </cell>
        </row>
        <row r="3056">
          <cell r="A3056">
            <v>38791.376712962963</v>
          </cell>
        </row>
        <row r="3057">
          <cell r="A3057">
            <v>38791.378101851849</v>
          </cell>
        </row>
        <row r="3058">
          <cell r="A3058">
            <v>38791.416990740741</v>
          </cell>
        </row>
        <row r="3059">
          <cell r="A3059">
            <v>38791.418379629627</v>
          </cell>
        </row>
        <row r="3060">
          <cell r="A3060">
            <v>38791.419768518521</v>
          </cell>
        </row>
        <row r="3061">
          <cell r="A3061">
            <v>38791.458657407406</v>
          </cell>
        </row>
        <row r="3062">
          <cell r="A3062">
            <v>38791.460046296299</v>
          </cell>
        </row>
        <row r="3063">
          <cell r="A3063">
            <v>38791.461435185185</v>
          </cell>
        </row>
        <row r="3064">
          <cell r="A3064">
            <v>38791.500324074077</v>
          </cell>
        </row>
        <row r="3065">
          <cell r="A3065">
            <v>38791.501712962963</v>
          </cell>
        </row>
        <row r="3066">
          <cell r="A3066">
            <v>38791.503101851849</v>
          </cell>
        </row>
        <row r="3067">
          <cell r="A3067">
            <v>38791.541990740741</v>
          </cell>
        </row>
        <row r="3068">
          <cell r="A3068">
            <v>38791.543379629627</v>
          </cell>
        </row>
        <row r="3069">
          <cell r="A3069">
            <v>38791.544768518521</v>
          </cell>
        </row>
        <row r="3070">
          <cell r="A3070">
            <v>38791.583657407406</v>
          </cell>
        </row>
        <row r="3071">
          <cell r="A3071">
            <v>38791.585046296299</v>
          </cell>
        </row>
        <row r="3072">
          <cell r="A3072">
            <v>38791.586435185185</v>
          </cell>
        </row>
        <row r="3073">
          <cell r="A3073">
            <v>38791.625324074077</v>
          </cell>
        </row>
        <row r="3074">
          <cell r="A3074">
            <v>38791.626712962963</v>
          </cell>
        </row>
        <row r="3075">
          <cell r="A3075">
            <v>38791.628101851849</v>
          </cell>
        </row>
        <row r="3076">
          <cell r="A3076">
            <v>38791.666990740741</v>
          </cell>
        </row>
        <row r="3077">
          <cell r="A3077">
            <v>38791.668379629627</v>
          </cell>
        </row>
        <row r="3078">
          <cell r="A3078">
            <v>38791.669768518521</v>
          </cell>
        </row>
        <row r="3079">
          <cell r="A3079">
            <v>38791.708657407406</v>
          </cell>
        </row>
        <row r="3080">
          <cell r="A3080">
            <v>38791.710046296299</v>
          </cell>
        </row>
        <row r="3081">
          <cell r="A3081">
            <v>38791.711435185185</v>
          </cell>
        </row>
        <row r="3082">
          <cell r="A3082">
            <v>38791.750324074077</v>
          </cell>
        </row>
        <row r="3083">
          <cell r="A3083">
            <v>38791.751712962963</v>
          </cell>
        </row>
        <row r="3084">
          <cell r="A3084">
            <v>38791.753101851849</v>
          </cell>
        </row>
        <row r="3085">
          <cell r="A3085">
            <v>38791.791990740741</v>
          </cell>
        </row>
        <row r="3086">
          <cell r="A3086">
            <v>38791.793379629627</v>
          </cell>
        </row>
        <row r="3087">
          <cell r="A3087">
            <v>38791.794768518521</v>
          </cell>
        </row>
        <row r="3088">
          <cell r="A3088">
            <v>38792.375324074077</v>
          </cell>
        </row>
        <row r="3089">
          <cell r="A3089">
            <v>38792.376712962963</v>
          </cell>
        </row>
        <row r="3090">
          <cell r="A3090">
            <v>38792.378101851849</v>
          </cell>
        </row>
        <row r="3091">
          <cell r="A3091">
            <v>38792.416990740741</v>
          </cell>
        </row>
        <row r="3092">
          <cell r="A3092">
            <v>38792.418379629627</v>
          </cell>
        </row>
        <row r="3093">
          <cell r="A3093">
            <v>38792.419768518521</v>
          </cell>
        </row>
        <row r="3094">
          <cell r="A3094">
            <v>38792.458657407406</v>
          </cell>
        </row>
        <row r="3095">
          <cell r="A3095">
            <v>38792.460046296299</v>
          </cell>
        </row>
        <row r="3096">
          <cell r="A3096">
            <v>38792.461435185185</v>
          </cell>
        </row>
        <row r="3097">
          <cell r="A3097">
            <v>38792.500324074077</v>
          </cell>
        </row>
        <row r="3098">
          <cell r="A3098">
            <v>38792.501712962963</v>
          </cell>
        </row>
        <row r="3099">
          <cell r="A3099">
            <v>38792.503101851849</v>
          </cell>
        </row>
        <row r="3100">
          <cell r="A3100">
            <v>38792.541990740741</v>
          </cell>
        </row>
        <row r="3101">
          <cell r="A3101">
            <v>38792.543379629627</v>
          </cell>
        </row>
        <row r="3102">
          <cell r="A3102">
            <v>38792.544768518521</v>
          </cell>
        </row>
        <row r="3103">
          <cell r="A3103">
            <v>38792.583657407406</v>
          </cell>
        </row>
        <row r="3104">
          <cell r="A3104">
            <v>38792.585046296299</v>
          </cell>
        </row>
        <row r="3105">
          <cell r="A3105">
            <v>38792.586435185185</v>
          </cell>
        </row>
        <row r="3106">
          <cell r="A3106">
            <v>38792.625324074077</v>
          </cell>
        </row>
        <row r="3107">
          <cell r="A3107">
            <v>38792.626712962963</v>
          </cell>
        </row>
        <row r="3108">
          <cell r="A3108">
            <v>38792.628101851849</v>
          </cell>
        </row>
        <row r="3109">
          <cell r="A3109">
            <v>38792.666990740741</v>
          </cell>
        </row>
        <row r="3110">
          <cell r="A3110">
            <v>38792.668379629627</v>
          </cell>
        </row>
        <row r="3111">
          <cell r="A3111">
            <v>38792.669768518521</v>
          </cell>
        </row>
        <row r="3112">
          <cell r="A3112">
            <v>38792.708657407406</v>
          </cell>
        </row>
        <row r="3113">
          <cell r="A3113">
            <v>38792.710046296299</v>
          </cell>
        </row>
        <row r="3114">
          <cell r="A3114">
            <v>38792.711782407408</v>
          </cell>
        </row>
        <row r="3115">
          <cell r="A3115">
            <v>38792.750324074077</v>
          </cell>
        </row>
        <row r="3116">
          <cell r="A3116">
            <v>38792.751712962963</v>
          </cell>
        </row>
        <row r="3117">
          <cell r="A3117">
            <v>38792.753101851849</v>
          </cell>
        </row>
        <row r="3118">
          <cell r="A3118">
            <v>38792.791990740741</v>
          </cell>
        </row>
        <row r="3119">
          <cell r="A3119">
            <v>38792.793379629627</v>
          </cell>
        </row>
        <row r="3120">
          <cell r="A3120">
            <v>38792.794768518521</v>
          </cell>
        </row>
        <row r="3121">
          <cell r="A3121">
            <v>38793.375972222224</v>
          </cell>
        </row>
        <row r="3122">
          <cell r="A3122">
            <v>38793.37736111111</v>
          </cell>
        </row>
        <row r="3123">
          <cell r="A3123">
            <v>38793.417314814818</v>
          </cell>
        </row>
        <row r="3124">
          <cell r="A3124">
            <v>38793.418703703705</v>
          </cell>
        </row>
        <row r="3125">
          <cell r="A3125">
            <v>38793.420092592591</v>
          </cell>
        </row>
        <row r="3126">
          <cell r="A3126">
            <v>38793.459618055553</v>
          </cell>
        </row>
        <row r="3127">
          <cell r="A3127">
            <v>38793.461006944446</v>
          </cell>
        </row>
        <row r="3128">
          <cell r="A3128">
            <v>38793.501284722224</v>
          </cell>
        </row>
        <row r="3129">
          <cell r="A3129">
            <v>38793.50267361111</v>
          </cell>
        </row>
        <row r="3130">
          <cell r="A3130">
            <v>38793.542951388888</v>
          </cell>
        </row>
        <row r="3131">
          <cell r="A3131">
            <v>38793.544340277775</v>
          </cell>
        </row>
        <row r="3132">
          <cell r="A3132">
            <v>38793.584618055553</v>
          </cell>
        </row>
        <row r="3133">
          <cell r="A3133">
            <v>38793.586006944446</v>
          </cell>
        </row>
        <row r="3134">
          <cell r="A3134">
            <v>38793.626284722224</v>
          </cell>
        </row>
        <row r="3135">
          <cell r="A3135">
            <v>38793.62767361111</v>
          </cell>
        </row>
        <row r="3136">
          <cell r="A3136">
            <v>38793.667951388888</v>
          </cell>
        </row>
        <row r="3137">
          <cell r="A3137">
            <v>38793.669340277775</v>
          </cell>
        </row>
        <row r="3138">
          <cell r="A3138">
            <v>38793.709618055553</v>
          </cell>
        </row>
        <row r="3139">
          <cell r="A3139">
            <v>38793.711006944446</v>
          </cell>
        </row>
        <row r="3140">
          <cell r="A3140">
            <v>38793.751284722224</v>
          </cell>
        </row>
        <row r="3141">
          <cell r="A3141">
            <v>38793.75267361111</v>
          </cell>
        </row>
        <row r="3142">
          <cell r="A3142">
            <v>38793.792951388888</v>
          </cell>
        </row>
        <row r="3143">
          <cell r="A3143">
            <v>38793.794340277775</v>
          </cell>
        </row>
        <row r="3144">
          <cell r="A3144">
            <v>38796.376284722224</v>
          </cell>
        </row>
        <row r="3145">
          <cell r="A3145">
            <v>38796.37767361111</v>
          </cell>
        </row>
        <row r="3146">
          <cell r="A3146">
            <v>38796.417951388888</v>
          </cell>
        </row>
        <row r="3147">
          <cell r="A3147">
            <v>38796.419340277775</v>
          </cell>
        </row>
        <row r="3148">
          <cell r="A3148">
            <v>38796.459618055553</v>
          </cell>
        </row>
        <row r="3149">
          <cell r="A3149">
            <v>38796.461006944446</v>
          </cell>
        </row>
        <row r="3150">
          <cell r="A3150">
            <v>38796.501284722224</v>
          </cell>
        </row>
        <row r="3151">
          <cell r="A3151">
            <v>38796.50267361111</v>
          </cell>
        </row>
        <row r="3152">
          <cell r="A3152">
            <v>38796.542951388888</v>
          </cell>
        </row>
        <row r="3153">
          <cell r="A3153">
            <v>38796.544340277775</v>
          </cell>
        </row>
        <row r="3154">
          <cell r="A3154">
            <v>38796.584618055553</v>
          </cell>
        </row>
        <row r="3155">
          <cell r="A3155">
            <v>38796.586006944446</v>
          </cell>
        </row>
        <row r="3156">
          <cell r="A3156">
            <v>38796.626284722224</v>
          </cell>
        </row>
        <row r="3157">
          <cell r="A3157">
            <v>38796.62767361111</v>
          </cell>
        </row>
        <row r="3158">
          <cell r="A3158">
            <v>38796.667951388888</v>
          </cell>
        </row>
        <row r="3159">
          <cell r="A3159">
            <v>38796.669340277775</v>
          </cell>
        </row>
        <row r="3160">
          <cell r="A3160">
            <v>38796.709618055553</v>
          </cell>
        </row>
        <row r="3161">
          <cell r="A3161">
            <v>38796.711006944446</v>
          </cell>
        </row>
        <row r="3162">
          <cell r="A3162">
            <v>38796.751284722224</v>
          </cell>
        </row>
        <row r="3163">
          <cell r="A3163">
            <v>38796.75267361111</v>
          </cell>
        </row>
        <row r="3164">
          <cell r="A3164">
            <v>38796.792951388888</v>
          </cell>
        </row>
        <row r="3165">
          <cell r="A3165">
            <v>38796.794340277775</v>
          </cell>
        </row>
        <row r="3166">
          <cell r="A3166">
            <v>38797.376284722224</v>
          </cell>
        </row>
        <row r="3167">
          <cell r="A3167">
            <v>38797.37767361111</v>
          </cell>
        </row>
        <row r="3168">
          <cell r="A3168">
            <v>38797.417951388888</v>
          </cell>
        </row>
        <row r="3169">
          <cell r="A3169">
            <v>38797.419340277775</v>
          </cell>
        </row>
        <row r="3170">
          <cell r="A3170">
            <v>38797.459618055553</v>
          </cell>
        </row>
        <row r="3171">
          <cell r="A3171">
            <v>38797.461006944446</v>
          </cell>
        </row>
        <row r="3172">
          <cell r="A3172">
            <v>38797.501284722224</v>
          </cell>
        </row>
        <row r="3173">
          <cell r="A3173">
            <v>38797.50267361111</v>
          </cell>
        </row>
        <row r="3174">
          <cell r="A3174">
            <v>38797.542951388888</v>
          </cell>
        </row>
        <row r="3175">
          <cell r="A3175">
            <v>38797.544340277775</v>
          </cell>
        </row>
        <row r="3176">
          <cell r="A3176">
            <v>38797.584618055553</v>
          </cell>
        </row>
        <row r="3177">
          <cell r="A3177">
            <v>38797.586006944446</v>
          </cell>
        </row>
        <row r="3178">
          <cell r="A3178">
            <v>38797.626284722224</v>
          </cell>
        </row>
        <row r="3179">
          <cell r="A3179">
            <v>38797.62767361111</v>
          </cell>
        </row>
        <row r="3180">
          <cell r="A3180">
            <v>38797.667951388888</v>
          </cell>
        </row>
        <row r="3181">
          <cell r="A3181">
            <v>38797.669340277775</v>
          </cell>
        </row>
        <row r="3182">
          <cell r="A3182">
            <v>38797.709618055553</v>
          </cell>
        </row>
        <row r="3183">
          <cell r="A3183">
            <v>38797.711006944446</v>
          </cell>
        </row>
        <row r="3184">
          <cell r="A3184">
            <v>38797.751284722224</v>
          </cell>
        </row>
        <row r="3185">
          <cell r="A3185">
            <v>38797.75267361111</v>
          </cell>
        </row>
        <row r="3186">
          <cell r="A3186">
            <v>38797.792951388888</v>
          </cell>
        </row>
        <row r="3187">
          <cell r="A3187">
            <v>38797.794340277775</v>
          </cell>
        </row>
        <row r="3188">
          <cell r="A3188">
            <v>38798.376284722224</v>
          </cell>
        </row>
        <row r="3189">
          <cell r="A3189">
            <v>38798.37767361111</v>
          </cell>
        </row>
        <row r="3190">
          <cell r="A3190">
            <v>38798.419733796298</v>
          </cell>
        </row>
        <row r="3191">
          <cell r="A3191">
            <v>38798.458368055559</v>
          </cell>
        </row>
        <row r="3192">
          <cell r="A3192">
            <v>38798.459756944445</v>
          </cell>
        </row>
        <row r="3193">
          <cell r="A3193">
            <v>38798.461145833331</v>
          </cell>
        </row>
        <row r="3194">
          <cell r="A3194">
            <v>38798.500034722223</v>
          </cell>
        </row>
        <row r="3195">
          <cell r="A3195">
            <v>38798.501423611109</v>
          </cell>
        </row>
        <row r="3196">
          <cell r="A3196">
            <v>38798.502812500003</v>
          </cell>
        </row>
        <row r="3197">
          <cell r="A3197">
            <v>38798.541701388887</v>
          </cell>
        </row>
        <row r="3198">
          <cell r="A3198">
            <v>38798.543090277781</v>
          </cell>
        </row>
        <row r="3199">
          <cell r="A3199">
            <v>38798.544479166667</v>
          </cell>
        </row>
        <row r="3200">
          <cell r="A3200">
            <v>38798.583368055559</v>
          </cell>
        </row>
        <row r="3201">
          <cell r="A3201">
            <v>38798.584756944445</v>
          </cell>
        </row>
        <row r="3202">
          <cell r="A3202">
            <v>38798.586145833331</v>
          </cell>
        </row>
        <row r="3203">
          <cell r="A3203">
            <v>38798.666701388887</v>
          </cell>
        </row>
        <row r="3204">
          <cell r="A3204">
            <v>38798.668090277781</v>
          </cell>
        </row>
        <row r="3205">
          <cell r="A3205">
            <v>38798.669479166667</v>
          </cell>
        </row>
        <row r="3206">
          <cell r="A3206">
            <v>38798.708368055559</v>
          </cell>
        </row>
        <row r="3207">
          <cell r="A3207">
            <v>38798.709756944445</v>
          </cell>
        </row>
        <row r="3208">
          <cell r="A3208">
            <v>38798.711145833331</v>
          </cell>
        </row>
        <row r="3209">
          <cell r="A3209">
            <v>38798.750034722223</v>
          </cell>
        </row>
        <row r="3210">
          <cell r="A3210">
            <v>38798.751423611109</v>
          </cell>
        </row>
        <row r="3211">
          <cell r="A3211">
            <v>38798.752812500003</v>
          </cell>
        </row>
        <row r="3212">
          <cell r="A3212">
            <v>38798.791701388887</v>
          </cell>
        </row>
        <row r="3213">
          <cell r="A3213">
            <v>38798.793090277781</v>
          </cell>
        </row>
        <row r="3214">
          <cell r="A3214">
            <v>38798.794479166667</v>
          </cell>
        </row>
        <row r="3215">
          <cell r="A3215">
            <v>38799.375034722223</v>
          </cell>
        </row>
        <row r="3216">
          <cell r="A3216">
            <v>38799.376423611109</v>
          </cell>
        </row>
        <row r="3217">
          <cell r="A3217">
            <v>38799.377812500003</v>
          </cell>
        </row>
        <row r="3218">
          <cell r="A3218">
            <v>38799.416701388887</v>
          </cell>
        </row>
        <row r="3219">
          <cell r="A3219">
            <v>38799.418090277781</v>
          </cell>
        </row>
        <row r="3220">
          <cell r="A3220">
            <v>38799.419479166667</v>
          </cell>
        </row>
        <row r="3221">
          <cell r="A3221">
            <v>38799.458368055559</v>
          </cell>
        </row>
        <row r="3222">
          <cell r="A3222">
            <v>38799.459756944445</v>
          </cell>
        </row>
        <row r="3223">
          <cell r="A3223">
            <v>38799.461145833331</v>
          </cell>
        </row>
        <row r="3224">
          <cell r="A3224">
            <v>38799.500034722223</v>
          </cell>
        </row>
        <row r="3225">
          <cell r="A3225">
            <v>38799.501423611109</v>
          </cell>
        </row>
        <row r="3226">
          <cell r="A3226">
            <v>38799.502812500003</v>
          </cell>
        </row>
        <row r="3227">
          <cell r="A3227">
            <v>38799.541701388887</v>
          </cell>
        </row>
        <row r="3228">
          <cell r="A3228">
            <v>38799.543090277781</v>
          </cell>
        </row>
        <row r="3229">
          <cell r="A3229">
            <v>38799.544479166667</v>
          </cell>
        </row>
        <row r="3230">
          <cell r="A3230">
            <v>38799.583368055559</v>
          </cell>
        </row>
        <row r="3231">
          <cell r="A3231">
            <v>38799.584756944445</v>
          </cell>
        </row>
        <row r="3232">
          <cell r="A3232">
            <v>38799.586145833331</v>
          </cell>
        </row>
        <row r="3233">
          <cell r="A3233">
            <v>38799.625057870369</v>
          </cell>
        </row>
        <row r="3234">
          <cell r="A3234">
            <v>38799.626423611109</v>
          </cell>
        </row>
        <row r="3235">
          <cell r="A3235">
            <v>38799.627812500003</v>
          </cell>
        </row>
        <row r="3236">
          <cell r="A3236">
            <v>38799.708680555559</v>
          </cell>
        </row>
        <row r="3237">
          <cell r="A3237">
            <v>38799.710069444445</v>
          </cell>
        </row>
        <row r="3238">
          <cell r="A3238">
            <v>38799.711458333331</v>
          </cell>
        </row>
        <row r="3239">
          <cell r="A3239">
            <v>38799.750347222223</v>
          </cell>
        </row>
        <row r="3240">
          <cell r="A3240">
            <v>38799.751736111109</v>
          </cell>
        </row>
        <row r="3241">
          <cell r="A3241">
            <v>38799.753125000003</v>
          </cell>
        </row>
        <row r="3242">
          <cell r="A3242">
            <v>38799.792013888888</v>
          </cell>
        </row>
        <row r="3243">
          <cell r="A3243">
            <v>38799.793402777781</v>
          </cell>
        </row>
        <row r="3244">
          <cell r="A3244">
            <v>38799.794791666667</v>
          </cell>
        </row>
        <row r="3245">
          <cell r="A3245">
            <v>38800.375347222223</v>
          </cell>
        </row>
        <row r="3246">
          <cell r="A3246">
            <v>38800.377245370371</v>
          </cell>
        </row>
        <row r="3247">
          <cell r="A3247">
            <v>38800.378125000003</v>
          </cell>
        </row>
        <row r="3248">
          <cell r="A3248">
            <v>38800.417013888888</v>
          </cell>
        </row>
        <row r="3249">
          <cell r="A3249">
            <v>38800.418402777781</v>
          </cell>
        </row>
        <row r="3250">
          <cell r="A3250">
            <v>38800.419791666667</v>
          </cell>
        </row>
        <row r="3251">
          <cell r="A3251">
            <v>38800.458680555559</v>
          </cell>
        </row>
        <row r="3252">
          <cell r="A3252">
            <v>38800.460069444445</v>
          </cell>
        </row>
        <row r="3253">
          <cell r="A3253">
            <v>38800.461458333331</v>
          </cell>
        </row>
        <row r="3254">
          <cell r="A3254">
            <v>38800.500347222223</v>
          </cell>
        </row>
        <row r="3255">
          <cell r="A3255">
            <v>38800.501736111109</v>
          </cell>
        </row>
        <row r="3256">
          <cell r="A3256">
            <v>38800.503125000003</v>
          </cell>
        </row>
        <row r="3257">
          <cell r="A3257">
            <v>38800.542013888888</v>
          </cell>
        </row>
        <row r="3258">
          <cell r="A3258">
            <v>38800.543402777781</v>
          </cell>
        </row>
        <row r="3259">
          <cell r="A3259">
            <v>38800.544791666667</v>
          </cell>
        </row>
        <row r="3260">
          <cell r="A3260">
            <v>38800.583680555559</v>
          </cell>
        </row>
        <row r="3261">
          <cell r="A3261">
            <v>38800.585069444445</v>
          </cell>
        </row>
        <row r="3262">
          <cell r="A3262">
            <v>38800.586458333331</v>
          </cell>
        </row>
        <row r="3263">
          <cell r="A3263">
            <v>38800.625347222223</v>
          </cell>
        </row>
        <row r="3264">
          <cell r="A3264">
            <v>38800.626736111109</v>
          </cell>
        </row>
        <row r="3265">
          <cell r="A3265">
            <v>38800.628125000003</v>
          </cell>
        </row>
        <row r="3266">
          <cell r="A3266">
            <v>38800.667013888888</v>
          </cell>
        </row>
        <row r="3267">
          <cell r="A3267">
            <v>38800.668402777781</v>
          </cell>
        </row>
        <row r="3268">
          <cell r="A3268">
            <v>38800.669791666667</v>
          </cell>
        </row>
        <row r="3269">
          <cell r="A3269">
            <v>38800.708680555559</v>
          </cell>
        </row>
        <row r="3270">
          <cell r="A3270">
            <v>38800.710069444445</v>
          </cell>
        </row>
        <row r="3271">
          <cell r="A3271">
            <v>38800.711458333331</v>
          </cell>
        </row>
        <row r="3272">
          <cell r="A3272">
            <v>38800.750347222223</v>
          </cell>
        </row>
        <row r="3273">
          <cell r="A3273">
            <v>38800.751736111109</v>
          </cell>
        </row>
        <row r="3274">
          <cell r="A3274">
            <v>38800.753125000003</v>
          </cell>
        </row>
        <row r="3275">
          <cell r="A3275">
            <v>38800.792013888888</v>
          </cell>
        </row>
        <row r="3276">
          <cell r="A3276">
            <v>38800.793402777781</v>
          </cell>
        </row>
        <row r="3277">
          <cell r="A3277">
            <v>38800.794791666667</v>
          </cell>
        </row>
        <row r="3278">
          <cell r="A3278">
            <v>38803.375347222223</v>
          </cell>
        </row>
        <row r="3279">
          <cell r="A3279">
            <v>38803.376736111109</v>
          </cell>
        </row>
        <row r="3280">
          <cell r="A3280">
            <v>38803.378125000003</v>
          </cell>
        </row>
        <row r="3281">
          <cell r="A3281">
            <v>38803.417013888888</v>
          </cell>
        </row>
        <row r="3282">
          <cell r="A3282">
            <v>38803.418402777781</v>
          </cell>
        </row>
        <row r="3283">
          <cell r="A3283">
            <v>38803.419791666667</v>
          </cell>
        </row>
        <row r="3284">
          <cell r="A3284">
            <v>38803.459398148145</v>
          </cell>
        </row>
        <row r="3285">
          <cell r="A3285">
            <v>38803.460787037038</v>
          </cell>
        </row>
        <row r="3286">
          <cell r="A3286">
            <v>38803.501064814816</v>
          </cell>
        </row>
        <row r="3287">
          <cell r="A3287">
            <v>38803.502453703702</v>
          </cell>
        </row>
        <row r="3288">
          <cell r="A3288">
            <v>38803.542731481481</v>
          </cell>
        </row>
        <row r="3289">
          <cell r="A3289">
            <v>38803.544120370374</v>
          </cell>
        </row>
        <row r="3290">
          <cell r="A3290">
            <v>38803.584398148145</v>
          </cell>
        </row>
        <row r="3291">
          <cell r="A3291">
            <v>38803.585787037038</v>
          </cell>
        </row>
        <row r="3292">
          <cell r="A3292">
            <v>38803.626736111109</v>
          </cell>
        </row>
        <row r="3293">
          <cell r="A3293">
            <v>38803.627650462964</v>
          </cell>
        </row>
        <row r="3294">
          <cell r="A3294">
            <v>38803.667731481481</v>
          </cell>
        </row>
        <row r="3295">
          <cell r="A3295">
            <v>38803.669120370374</v>
          </cell>
        </row>
        <row r="3296">
          <cell r="A3296">
            <v>38803.709398148145</v>
          </cell>
        </row>
        <row r="3297">
          <cell r="A3297">
            <v>38803.710787037038</v>
          </cell>
        </row>
        <row r="3298">
          <cell r="A3298">
            <v>38803.751064814816</v>
          </cell>
        </row>
        <row r="3299">
          <cell r="A3299">
            <v>38803.752453703702</v>
          </cell>
        </row>
        <row r="3300">
          <cell r="A3300">
            <v>38803.792731481481</v>
          </cell>
        </row>
        <row r="3301">
          <cell r="A3301">
            <v>38803.794120370374</v>
          </cell>
        </row>
        <row r="3302">
          <cell r="A3302">
            <v>38804.376064814816</v>
          </cell>
        </row>
        <row r="3303">
          <cell r="A3303">
            <v>38804.377453703702</v>
          </cell>
        </row>
        <row r="3304">
          <cell r="A3304">
            <v>38804.417731481481</v>
          </cell>
        </row>
        <row r="3305">
          <cell r="A3305">
            <v>38804.419120370374</v>
          </cell>
        </row>
        <row r="3306">
          <cell r="A3306">
            <v>38804.459398148145</v>
          </cell>
        </row>
        <row r="3307">
          <cell r="A3307">
            <v>38804.460787037038</v>
          </cell>
        </row>
        <row r="3308">
          <cell r="A3308">
            <v>38804.501064814816</v>
          </cell>
        </row>
        <row r="3309">
          <cell r="A3309">
            <v>38804.502453703702</v>
          </cell>
        </row>
        <row r="3310">
          <cell r="A3310">
            <v>38804.542731481481</v>
          </cell>
        </row>
        <row r="3311">
          <cell r="A3311">
            <v>38804.544120370374</v>
          </cell>
        </row>
        <row r="3312">
          <cell r="A3312">
            <v>38804.584398148145</v>
          </cell>
        </row>
        <row r="3313">
          <cell r="A3313">
            <v>38804.585787037038</v>
          </cell>
        </row>
        <row r="3314">
          <cell r="A3314">
            <v>38804.626064814816</v>
          </cell>
        </row>
        <row r="3315">
          <cell r="A3315">
            <v>38804.627453703702</v>
          </cell>
        </row>
        <row r="3316">
          <cell r="A3316">
            <v>38804.667395833334</v>
          </cell>
        </row>
        <row r="3317">
          <cell r="A3317">
            <v>38804.66878472222</v>
          </cell>
        </row>
        <row r="3318">
          <cell r="A3318">
            <v>38804.709062499998</v>
          </cell>
        </row>
        <row r="3319">
          <cell r="A3319">
            <v>38804.710451388892</v>
          </cell>
        </row>
        <row r="3320">
          <cell r="A3320">
            <v>38804.75072916667</v>
          </cell>
        </row>
        <row r="3321">
          <cell r="A3321">
            <v>38804.752118055556</v>
          </cell>
        </row>
        <row r="3322">
          <cell r="A3322">
            <v>38804.792395833334</v>
          </cell>
        </row>
        <row r="3323">
          <cell r="A3323">
            <v>38804.79378472222</v>
          </cell>
        </row>
        <row r="3324">
          <cell r="A3324">
            <v>38805.37572916667</v>
          </cell>
        </row>
        <row r="3325">
          <cell r="A3325">
            <v>38805.377118055556</v>
          </cell>
        </row>
        <row r="3326">
          <cell r="A3326">
            <v>38805.417395833334</v>
          </cell>
        </row>
        <row r="3327">
          <cell r="A3327">
            <v>38805.41878472222</v>
          </cell>
        </row>
        <row r="3328">
          <cell r="A3328">
            <v>38805.458657407406</v>
          </cell>
        </row>
        <row r="3329">
          <cell r="A3329">
            <v>38805.460046296299</v>
          </cell>
        </row>
        <row r="3330">
          <cell r="A3330">
            <v>38805.461435185185</v>
          </cell>
        </row>
        <row r="3331">
          <cell r="A3331">
            <v>38805.500324074077</v>
          </cell>
        </row>
        <row r="3332">
          <cell r="A3332">
            <v>38805.501712962963</v>
          </cell>
        </row>
        <row r="3333">
          <cell r="A3333">
            <v>38805.503101851849</v>
          </cell>
        </row>
        <row r="3334">
          <cell r="A3334">
            <v>38805.541990740741</v>
          </cell>
        </row>
        <row r="3335">
          <cell r="A3335">
            <v>38805.543379629627</v>
          </cell>
        </row>
        <row r="3336">
          <cell r="A3336">
            <v>38805.544768518521</v>
          </cell>
        </row>
        <row r="3337">
          <cell r="A3337">
            <v>38805.583657407406</v>
          </cell>
        </row>
        <row r="3338">
          <cell r="A3338">
            <v>38805.585046296299</v>
          </cell>
        </row>
        <row r="3339">
          <cell r="A3339">
            <v>38805.586435185185</v>
          </cell>
        </row>
        <row r="3340">
          <cell r="A3340">
            <v>38805.625324074077</v>
          </cell>
        </row>
        <row r="3341">
          <cell r="A3341">
            <v>38805.626712962963</v>
          </cell>
        </row>
        <row r="3342">
          <cell r="A3342">
            <v>38805.628101851849</v>
          </cell>
        </row>
        <row r="3343">
          <cell r="A3343">
            <v>38805.666990740741</v>
          </cell>
        </row>
        <row r="3344">
          <cell r="A3344">
            <v>38805.668379629627</v>
          </cell>
        </row>
        <row r="3345">
          <cell r="A3345">
            <v>38805.669768518521</v>
          </cell>
        </row>
        <row r="3346">
          <cell r="A3346">
            <v>38805.708657407406</v>
          </cell>
        </row>
        <row r="3347">
          <cell r="A3347">
            <v>38805.710046296299</v>
          </cell>
        </row>
        <row r="3348">
          <cell r="A3348">
            <v>38805.711435185185</v>
          </cell>
        </row>
        <row r="3349">
          <cell r="A3349">
            <v>38805.750324074077</v>
          </cell>
        </row>
        <row r="3350">
          <cell r="A3350">
            <v>38805.751712962963</v>
          </cell>
        </row>
        <row r="3351">
          <cell r="A3351">
            <v>38805.753101851849</v>
          </cell>
        </row>
        <row r="3352">
          <cell r="A3352">
            <v>38805.791990740741</v>
          </cell>
        </row>
        <row r="3353">
          <cell r="A3353">
            <v>38805.793379629627</v>
          </cell>
        </row>
        <row r="3354">
          <cell r="A3354">
            <v>38805.794768518521</v>
          </cell>
        </row>
        <row r="3355">
          <cell r="A3355">
            <v>38806.375324074077</v>
          </cell>
        </row>
        <row r="3356">
          <cell r="A3356">
            <v>38806.376712962963</v>
          </cell>
        </row>
        <row r="3357">
          <cell r="A3357">
            <v>38806.378101851849</v>
          </cell>
        </row>
        <row r="3358">
          <cell r="A3358">
            <v>38806.416990740741</v>
          </cell>
        </row>
        <row r="3359">
          <cell r="A3359">
            <v>38806.418379629627</v>
          </cell>
        </row>
        <row r="3360">
          <cell r="A3360">
            <v>38806.419768518521</v>
          </cell>
        </row>
        <row r="3361">
          <cell r="A3361">
            <v>38806.458657407406</v>
          </cell>
        </row>
        <row r="3362">
          <cell r="A3362">
            <v>38806.460046296299</v>
          </cell>
        </row>
        <row r="3363">
          <cell r="A3363">
            <v>38806.461435185185</v>
          </cell>
        </row>
        <row r="3364">
          <cell r="A3364">
            <v>38806.500324074077</v>
          </cell>
        </row>
        <row r="3365">
          <cell r="A3365">
            <v>38806.501712962963</v>
          </cell>
        </row>
        <row r="3366">
          <cell r="A3366">
            <v>38806.503101851849</v>
          </cell>
        </row>
        <row r="3367">
          <cell r="A3367">
            <v>38806.541990740741</v>
          </cell>
        </row>
        <row r="3368">
          <cell r="A3368">
            <v>38806.543379629627</v>
          </cell>
        </row>
        <row r="3369">
          <cell r="A3369">
            <v>38806.544768518521</v>
          </cell>
        </row>
        <row r="3370">
          <cell r="A3370">
            <v>38806.583657407406</v>
          </cell>
        </row>
        <row r="3371">
          <cell r="A3371">
            <v>38806.585046296299</v>
          </cell>
        </row>
        <row r="3372">
          <cell r="A3372">
            <v>38806.586435185185</v>
          </cell>
        </row>
        <row r="3373">
          <cell r="A3373">
            <v>38806.625324074077</v>
          </cell>
        </row>
        <row r="3374">
          <cell r="A3374">
            <v>38806.626712962963</v>
          </cell>
        </row>
        <row r="3375">
          <cell r="A3375">
            <v>38806.628101851849</v>
          </cell>
        </row>
        <row r="3376">
          <cell r="A3376">
            <v>38806.666990740741</v>
          </cell>
        </row>
        <row r="3377">
          <cell r="A3377">
            <v>38806.668379629627</v>
          </cell>
        </row>
        <row r="3378">
          <cell r="A3378">
            <v>38806.669768518521</v>
          </cell>
        </row>
        <row r="3379">
          <cell r="A3379">
            <v>38806.708657407406</v>
          </cell>
        </row>
        <row r="3380">
          <cell r="A3380">
            <v>38806.710046296299</v>
          </cell>
        </row>
        <row r="3381">
          <cell r="A3381">
            <v>38806.711435185185</v>
          </cell>
        </row>
        <row r="3382">
          <cell r="A3382">
            <v>38806.750324074077</v>
          </cell>
        </row>
        <row r="3383">
          <cell r="A3383">
            <v>38806.751712962963</v>
          </cell>
        </row>
        <row r="3384">
          <cell r="A3384">
            <v>38806.753101851849</v>
          </cell>
        </row>
        <row r="3385">
          <cell r="A3385">
            <v>38806.791990740741</v>
          </cell>
        </row>
        <row r="3386">
          <cell r="A3386">
            <v>38806.793379629627</v>
          </cell>
        </row>
        <row r="3387">
          <cell r="A3387">
            <v>38806.794768518521</v>
          </cell>
        </row>
        <row r="3388">
          <cell r="A3388">
            <v>38807.375324074077</v>
          </cell>
        </row>
        <row r="3389">
          <cell r="A3389">
            <v>38807.376712962963</v>
          </cell>
        </row>
        <row r="3390">
          <cell r="A3390">
            <v>38807.378101851849</v>
          </cell>
        </row>
        <row r="3391">
          <cell r="A3391">
            <v>38807.417013888888</v>
          </cell>
        </row>
        <row r="3392">
          <cell r="A3392">
            <v>38807.418379629627</v>
          </cell>
        </row>
        <row r="3393">
          <cell r="A3393">
            <v>38807.419768518521</v>
          </cell>
        </row>
        <row r="3394">
          <cell r="A3394">
            <v>38807.458657407406</v>
          </cell>
        </row>
        <row r="3395">
          <cell r="A3395">
            <v>38807.460046296299</v>
          </cell>
        </row>
        <row r="3396">
          <cell r="A3396">
            <v>38807.461435185185</v>
          </cell>
        </row>
        <row r="3397">
          <cell r="A3397">
            <v>38807.500324074077</v>
          </cell>
        </row>
        <row r="3398">
          <cell r="A3398">
            <v>38807.501712962963</v>
          </cell>
        </row>
        <row r="3399">
          <cell r="A3399">
            <v>38807.503101851849</v>
          </cell>
        </row>
        <row r="3400">
          <cell r="A3400">
            <v>38807.541990740741</v>
          </cell>
        </row>
        <row r="3401">
          <cell r="A3401">
            <v>38807.543379629627</v>
          </cell>
        </row>
        <row r="3402">
          <cell r="A3402">
            <v>38807.544768518521</v>
          </cell>
        </row>
        <row r="3403">
          <cell r="A3403">
            <v>38807.583657407406</v>
          </cell>
        </row>
        <row r="3404">
          <cell r="A3404">
            <v>38807.585046296299</v>
          </cell>
        </row>
        <row r="3405">
          <cell r="A3405">
            <v>38807.586435185185</v>
          </cell>
        </row>
        <row r="3406">
          <cell r="A3406">
            <v>38807.625185185185</v>
          </cell>
        </row>
        <row r="3407">
          <cell r="A3407">
            <v>38807.626574074071</v>
          </cell>
        </row>
        <row r="3408">
          <cell r="A3408">
            <v>38807.627962962964</v>
          </cell>
        </row>
        <row r="3409">
          <cell r="A3409">
            <v>38807.666851851849</v>
          </cell>
        </row>
        <row r="3410">
          <cell r="A3410">
            <v>38807.668240740742</v>
          </cell>
        </row>
        <row r="3411">
          <cell r="A3411">
            <v>38807.669629629629</v>
          </cell>
        </row>
        <row r="3412">
          <cell r="A3412">
            <v>38807.708518518521</v>
          </cell>
        </row>
        <row r="3413">
          <cell r="A3413">
            <v>38807.709907407407</v>
          </cell>
        </row>
        <row r="3414">
          <cell r="A3414">
            <v>38807.711296296293</v>
          </cell>
        </row>
        <row r="3415">
          <cell r="A3415">
            <v>38807.750185185185</v>
          </cell>
        </row>
        <row r="3416">
          <cell r="A3416">
            <v>38807.751574074071</v>
          </cell>
        </row>
        <row r="3417">
          <cell r="A3417">
            <v>38807.752962962964</v>
          </cell>
        </row>
        <row r="3418">
          <cell r="A3418">
            <v>38807.791851851849</v>
          </cell>
        </row>
        <row r="3419">
          <cell r="A3419">
            <v>38807.793240740742</v>
          </cell>
        </row>
        <row r="3420">
          <cell r="A3420">
            <v>38807.794629629629</v>
          </cell>
        </row>
        <row r="3421">
          <cell r="A3421">
            <v>38810.376111111109</v>
          </cell>
        </row>
        <row r="3422">
          <cell r="A3422">
            <v>38810.377500000002</v>
          </cell>
        </row>
        <row r="3423">
          <cell r="A3423">
            <v>38810.417083333334</v>
          </cell>
        </row>
        <row r="3424">
          <cell r="A3424">
            <v>38810.41777777778</v>
          </cell>
        </row>
        <row r="3425">
          <cell r="A3425">
            <v>38810.419166666667</v>
          </cell>
        </row>
        <row r="3426">
          <cell r="A3426">
            <v>38810.459641203706</v>
          </cell>
        </row>
        <row r="3427">
          <cell r="A3427">
            <v>38810.461030092592</v>
          </cell>
        </row>
        <row r="3428">
          <cell r="A3428">
            <v>38810.500879629632</v>
          </cell>
        </row>
        <row r="3429">
          <cell r="A3429">
            <v>38810.502268518518</v>
          </cell>
        </row>
        <row r="3430">
          <cell r="A3430">
            <v>38810.542141203703</v>
          </cell>
        </row>
        <row r="3431">
          <cell r="A3431">
            <v>38810.543530092589</v>
          </cell>
        </row>
        <row r="3432">
          <cell r="A3432">
            <v>38810.544918981483</v>
          </cell>
        </row>
        <row r="3433">
          <cell r="A3433">
            <v>38810.583807870367</v>
          </cell>
        </row>
        <row r="3434">
          <cell r="A3434">
            <v>38810.585196759261</v>
          </cell>
        </row>
        <row r="3435">
          <cell r="A3435">
            <v>38810.586585648147</v>
          </cell>
        </row>
        <row r="3436">
          <cell r="A3436">
            <v>38810.625474537039</v>
          </cell>
        </row>
        <row r="3437">
          <cell r="A3437">
            <v>38810.626863425925</v>
          </cell>
        </row>
        <row r="3438">
          <cell r="A3438">
            <v>38810.628252314818</v>
          </cell>
        </row>
        <row r="3439">
          <cell r="A3439">
            <v>38810.667141203703</v>
          </cell>
        </row>
        <row r="3440">
          <cell r="A3440">
            <v>38810.668530092589</v>
          </cell>
        </row>
        <row r="3441">
          <cell r="A3441">
            <v>38810.669918981483</v>
          </cell>
        </row>
        <row r="3442">
          <cell r="A3442">
            <v>38810.708807870367</v>
          </cell>
        </row>
        <row r="3443">
          <cell r="A3443">
            <v>38810.710196759261</v>
          </cell>
        </row>
        <row r="3444">
          <cell r="A3444">
            <v>38810.711585648147</v>
          </cell>
        </row>
        <row r="3445">
          <cell r="A3445">
            <v>38810.750474537039</v>
          </cell>
        </row>
        <row r="3446">
          <cell r="A3446">
            <v>38810.751863425925</v>
          </cell>
        </row>
        <row r="3447">
          <cell r="A3447">
            <v>38810.753252314818</v>
          </cell>
        </row>
        <row r="3448">
          <cell r="A3448">
            <v>38810.792141203703</v>
          </cell>
        </row>
        <row r="3449">
          <cell r="A3449">
            <v>38810.793530092589</v>
          </cell>
        </row>
        <row r="3450">
          <cell r="A3450">
            <v>38810.794918981483</v>
          </cell>
        </row>
        <row r="3451">
          <cell r="A3451">
            <v>38811.375474537039</v>
          </cell>
        </row>
        <row r="3452">
          <cell r="A3452">
            <v>38811.376863425925</v>
          </cell>
        </row>
        <row r="3453">
          <cell r="A3453">
            <v>38811.378252314818</v>
          </cell>
        </row>
        <row r="3454">
          <cell r="A3454">
            <v>38811.417141203703</v>
          </cell>
        </row>
        <row r="3455">
          <cell r="A3455">
            <v>38811.418530092589</v>
          </cell>
        </row>
        <row r="3456">
          <cell r="A3456">
            <v>38811.419918981483</v>
          </cell>
        </row>
        <row r="3457">
          <cell r="A3457">
            <v>38811.459178240744</v>
          </cell>
        </row>
        <row r="3458">
          <cell r="A3458">
            <v>38811.46056712963</v>
          </cell>
        </row>
        <row r="3459">
          <cell r="A3459">
            <v>38811.500844907408</v>
          </cell>
        </row>
        <row r="3460">
          <cell r="A3460">
            <v>38811.502233796295</v>
          </cell>
        </row>
        <row r="3461">
          <cell r="A3461">
            <v>38811.542511574073</v>
          </cell>
        </row>
        <row r="3462">
          <cell r="A3462">
            <v>38811.543900462966</v>
          </cell>
        </row>
        <row r="3463">
          <cell r="A3463">
            <v>38811.584178240744</v>
          </cell>
        </row>
        <row r="3464">
          <cell r="A3464">
            <v>38811.58556712963</v>
          </cell>
        </row>
        <row r="3465">
          <cell r="A3465">
            <v>38811.625844907408</v>
          </cell>
        </row>
        <row r="3466">
          <cell r="A3466">
            <v>38811.627233796295</v>
          </cell>
        </row>
        <row r="3467">
          <cell r="A3467">
            <v>38811.667511574073</v>
          </cell>
        </row>
        <row r="3468">
          <cell r="A3468">
            <v>38811.668900462966</v>
          </cell>
        </row>
        <row r="3469">
          <cell r="A3469">
            <v>38811.709178240744</v>
          </cell>
        </row>
        <row r="3470">
          <cell r="A3470">
            <v>38811.71056712963</v>
          </cell>
        </row>
        <row r="3471">
          <cell r="A3471">
            <v>38811.750844907408</v>
          </cell>
        </row>
        <row r="3472">
          <cell r="A3472">
            <v>38811.752233796295</v>
          </cell>
        </row>
        <row r="3473">
          <cell r="A3473">
            <v>38811.792511574073</v>
          </cell>
        </row>
        <row r="3474">
          <cell r="A3474">
            <v>38811.793900462966</v>
          </cell>
        </row>
        <row r="3475">
          <cell r="A3475">
            <v>38812.375844907408</v>
          </cell>
        </row>
        <row r="3476">
          <cell r="A3476">
            <v>38812.377233796295</v>
          </cell>
        </row>
        <row r="3477">
          <cell r="A3477">
            <v>38812.417511574073</v>
          </cell>
        </row>
        <row r="3478">
          <cell r="A3478">
            <v>38812.458773148152</v>
          </cell>
        </row>
        <row r="3479">
          <cell r="A3479">
            <v>38812.460162037038</v>
          </cell>
        </row>
        <row r="3480">
          <cell r="A3480">
            <v>38812.461550925924</v>
          </cell>
        </row>
        <row r="3481">
          <cell r="A3481">
            <v>38812.500439814816</v>
          </cell>
        </row>
        <row r="3482">
          <cell r="A3482">
            <v>38812.501828703702</v>
          </cell>
        </row>
        <row r="3483">
          <cell r="A3483">
            <v>38812.503217592595</v>
          </cell>
        </row>
        <row r="3484">
          <cell r="A3484">
            <v>38812.54210648148</v>
          </cell>
        </row>
        <row r="3485">
          <cell r="A3485">
            <v>38812.543495370373</v>
          </cell>
        </row>
        <row r="3486">
          <cell r="A3486">
            <v>38812.54488425926</v>
          </cell>
        </row>
        <row r="3487">
          <cell r="A3487">
            <v>38812.583773148152</v>
          </cell>
        </row>
        <row r="3488">
          <cell r="A3488">
            <v>38812.585162037038</v>
          </cell>
        </row>
        <row r="3489">
          <cell r="A3489">
            <v>38812.586550925924</v>
          </cell>
        </row>
        <row r="3490">
          <cell r="A3490">
            <v>38812.625439814816</v>
          </cell>
        </row>
        <row r="3491">
          <cell r="A3491">
            <v>38812.626828703702</v>
          </cell>
        </row>
        <row r="3492">
          <cell r="A3492">
            <v>38812.628217592595</v>
          </cell>
        </row>
        <row r="3493">
          <cell r="A3493">
            <v>38812.66710648148</v>
          </cell>
        </row>
        <row r="3494">
          <cell r="A3494">
            <v>38812.668495370373</v>
          </cell>
        </row>
        <row r="3495">
          <cell r="A3495">
            <v>38812.66988425926</v>
          </cell>
        </row>
        <row r="3496">
          <cell r="A3496">
            <v>38812.708773148152</v>
          </cell>
        </row>
        <row r="3497">
          <cell r="A3497">
            <v>38812.710162037038</v>
          </cell>
        </row>
        <row r="3498">
          <cell r="A3498">
            <v>38812.711550925924</v>
          </cell>
        </row>
        <row r="3499">
          <cell r="A3499">
            <v>38812.750439814816</v>
          </cell>
        </row>
        <row r="3500">
          <cell r="A3500">
            <v>38812.751828703702</v>
          </cell>
        </row>
        <row r="3501">
          <cell r="A3501">
            <v>38812.753217592595</v>
          </cell>
        </row>
        <row r="3502">
          <cell r="A3502">
            <v>38812.79210648148</v>
          </cell>
        </row>
        <row r="3503">
          <cell r="A3503">
            <v>38812.793495370373</v>
          </cell>
        </row>
        <row r="3504">
          <cell r="A3504">
            <v>38812.79488425926</v>
          </cell>
        </row>
        <row r="3505">
          <cell r="A3505">
            <v>38813.375439814816</v>
          </cell>
        </row>
        <row r="3506">
          <cell r="A3506">
            <v>38813.376828703702</v>
          </cell>
        </row>
        <row r="3507">
          <cell r="A3507">
            <v>38813.378217592595</v>
          </cell>
        </row>
        <row r="3508">
          <cell r="A3508">
            <v>38813.420115740744</v>
          </cell>
        </row>
        <row r="3509">
          <cell r="A3509">
            <v>38813.458831018521</v>
          </cell>
        </row>
        <row r="3510">
          <cell r="A3510">
            <v>38813.460219907407</v>
          </cell>
        </row>
        <row r="3511">
          <cell r="A3511">
            <v>38813.461608796293</v>
          </cell>
        </row>
        <row r="3512">
          <cell r="A3512">
            <v>38813.500497685185</v>
          </cell>
        </row>
        <row r="3513">
          <cell r="A3513">
            <v>38813.501886574071</v>
          </cell>
        </row>
        <row r="3514">
          <cell r="A3514">
            <v>38813.503275462965</v>
          </cell>
        </row>
        <row r="3515">
          <cell r="A3515">
            <v>38813.542164351849</v>
          </cell>
        </row>
        <row r="3516">
          <cell r="A3516">
            <v>38813.543553240743</v>
          </cell>
        </row>
        <row r="3517">
          <cell r="A3517">
            <v>38813.544942129629</v>
          </cell>
        </row>
        <row r="3518">
          <cell r="A3518">
            <v>38813.583831018521</v>
          </cell>
        </row>
        <row r="3519">
          <cell r="A3519">
            <v>38813.585219907407</v>
          </cell>
        </row>
        <row r="3520">
          <cell r="A3520">
            <v>38813.586608796293</v>
          </cell>
        </row>
        <row r="3521">
          <cell r="A3521">
            <v>38813.625497685185</v>
          </cell>
        </row>
        <row r="3522">
          <cell r="A3522">
            <v>38813.626886574071</v>
          </cell>
        </row>
        <row r="3523">
          <cell r="A3523">
            <v>38813.628275462965</v>
          </cell>
        </row>
        <row r="3524">
          <cell r="A3524">
            <v>38813.667164351849</v>
          </cell>
        </row>
        <row r="3525">
          <cell r="A3525">
            <v>38813.668553240743</v>
          </cell>
        </row>
        <row r="3526">
          <cell r="A3526">
            <v>38813.669942129629</v>
          </cell>
        </row>
        <row r="3527">
          <cell r="A3527">
            <v>38813.708831018521</v>
          </cell>
        </row>
        <row r="3528">
          <cell r="A3528">
            <v>38813.710219907407</v>
          </cell>
        </row>
        <row r="3529">
          <cell r="A3529">
            <v>38813.711608796293</v>
          </cell>
        </row>
        <row r="3530">
          <cell r="A3530">
            <v>38813.750497685185</v>
          </cell>
        </row>
        <row r="3531">
          <cell r="A3531">
            <v>38813.751886574071</v>
          </cell>
        </row>
        <row r="3532">
          <cell r="A3532">
            <v>38813.753275462965</v>
          </cell>
        </row>
        <row r="3533">
          <cell r="A3533">
            <v>38813.792164351849</v>
          </cell>
        </row>
        <row r="3534">
          <cell r="A3534">
            <v>38813.793553240743</v>
          </cell>
        </row>
        <row r="3535">
          <cell r="A3535">
            <v>38813.794942129629</v>
          </cell>
        </row>
        <row r="3536">
          <cell r="A3536">
            <v>38814.375497685185</v>
          </cell>
        </row>
        <row r="3537">
          <cell r="A3537">
            <v>38814.376886574071</v>
          </cell>
        </row>
        <row r="3538">
          <cell r="A3538">
            <v>38814.378275462965</v>
          </cell>
        </row>
        <row r="3539">
          <cell r="A3539">
            <v>38814.416921296295</v>
          </cell>
        </row>
        <row r="3540">
          <cell r="A3540">
            <v>38814.418310185189</v>
          </cell>
        </row>
        <row r="3541">
          <cell r="A3541">
            <v>38814.419699074075</v>
          </cell>
        </row>
        <row r="3542">
          <cell r="A3542">
            <v>38814.458587962959</v>
          </cell>
        </row>
        <row r="3543">
          <cell r="A3543">
            <v>38814.459976851853</v>
          </cell>
        </row>
        <row r="3544">
          <cell r="A3544">
            <v>38814.461365740739</v>
          </cell>
        </row>
        <row r="3545">
          <cell r="A3545">
            <v>38814.500254629631</v>
          </cell>
        </row>
        <row r="3546">
          <cell r="A3546">
            <v>38814.501643518517</v>
          </cell>
        </row>
        <row r="3547">
          <cell r="A3547">
            <v>38814.503032407411</v>
          </cell>
        </row>
        <row r="3548">
          <cell r="A3548">
            <v>38814.541921296295</v>
          </cell>
        </row>
        <row r="3549">
          <cell r="A3549">
            <v>38814.543310185189</v>
          </cell>
        </row>
        <row r="3550">
          <cell r="A3550">
            <v>38814.544699074075</v>
          </cell>
        </row>
        <row r="3551">
          <cell r="A3551">
            <v>38814.583587962959</v>
          </cell>
        </row>
        <row r="3552">
          <cell r="A3552">
            <v>38814.584976851853</v>
          </cell>
        </row>
        <row r="3553">
          <cell r="A3553">
            <v>38814.586365740739</v>
          </cell>
        </row>
        <row r="3554">
          <cell r="A3554">
            <v>38814.625254629631</v>
          </cell>
        </row>
        <row r="3555">
          <cell r="A3555">
            <v>38814.626643518517</v>
          </cell>
        </row>
        <row r="3556">
          <cell r="A3556">
            <v>38814.628032407411</v>
          </cell>
        </row>
        <row r="3557">
          <cell r="A3557">
            <v>38814.666921296295</v>
          </cell>
        </row>
        <row r="3558">
          <cell r="A3558">
            <v>38814.668310185189</v>
          </cell>
        </row>
        <row r="3559">
          <cell r="A3559">
            <v>38814.669699074075</v>
          </cell>
        </row>
        <row r="3560">
          <cell r="A3560">
            <v>38814.708587962959</v>
          </cell>
        </row>
        <row r="3561">
          <cell r="A3561">
            <v>38814.709976851853</v>
          </cell>
        </row>
        <row r="3562">
          <cell r="A3562">
            <v>38814.711365740739</v>
          </cell>
        </row>
        <row r="3563">
          <cell r="A3563">
            <v>38814.750254629631</v>
          </cell>
        </row>
        <row r="3564">
          <cell r="A3564">
            <v>38814.751643518517</v>
          </cell>
        </row>
        <row r="3565">
          <cell r="A3565">
            <v>38814.753032407411</v>
          </cell>
        </row>
        <row r="3566">
          <cell r="A3566">
            <v>38814.791921296295</v>
          </cell>
        </row>
        <row r="3567">
          <cell r="A3567">
            <v>38814.793310185189</v>
          </cell>
        </row>
        <row r="3568">
          <cell r="A3568">
            <v>38814.794699074075</v>
          </cell>
        </row>
        <row r="3569">
          <cell r="A3569">
            <v>38817.375254629631</v>
          </cell>
        </row>
        <row r="3570">
          <cell r="A3570">
            <v>38817.376643518517</v>
          </cell>
        </row>
        <row r="3571">
          <cell r="A3571">
            <v>38817.378032407411</v>
          </cell>
        </row>
        <row r="3572">
          <cell r="A3572">
            <v>38817.459502314814</v>
          </cell>
        </row>
        <row r="3573">
          <cell r="A3573">
            <v>38817.4608912037</v>
          </cell>
        </row>
        <row r="3574">
          <cell r="A3574">
            <v>38817.501168981478</v>
          </cell>
        </row>
        <row r="3575">
          <cell r="A3575">
            <v>38817.502557870372</v>
          </cell>
        </row>
        <row r="3576">
          <cell r="A3576">
            <v>38817.54283564815</v>
          </cell>
        </row>
        <row r="3577">
          <cell r="A3577">
            <v>38817.544224537036</v>
          </cell>
        </row>
        <row r="3578">
          <cell r="A3578">
            <v>38817.584502314814</v>
          </cell>
        </row>
        <row r="3579">
          <cell r="A3579">
            <v>38817.5858912037</v>
          </cell>
        </row>
        <row r="3580">
          <cell r="A3580">
            <v>38817.626168981478</v>
          </cell>
        </row>
        <row r="3581">
          <cell r="A3581">
            <v>38817.627557870372</v>
          </cell>
        </row>
        <row r="3582">
          <cell r="A3582">
            <v>38817.66783564815</v>
          </cell>
        </row>
        <row r="3583">
          <cell r="A3583">
            <v>38817.669224537036</v>
          </cell>
        </row>
        <row r="3584">
          <cell r="A3584">
            <v>38817.709502314814</v>
          </cell>
        </row>
        <row r="3585">
          <cell r="A3585">
            <v>38817.7108912037</v>
          </cell>
        </row>
        <row r="3586">
          <cell r="A3586">
            <v>38817.751168981478</v>
          </cell>
        </row>
        <row r="3587">
          <cell r="A3587">
            <v>38817.752557870372</v>
          </cell>
        </row>
        <row r="3588">
          <cell r="A3588">
            <v>38817.79283564815</v>
          </cell>
        </row>
        <row r="3589">
          <cell r="A3589">
            <v>38817.794224537036</v>
          </cell>
        </row>
        <row r="3590">
          <cell r="A3590">
            <v>38818.376168981478</v>
          </cell>
        </row>
        <row r="3591">
          <cell r="A3591">
            <v>38818.377557870372</v>
          </cell>
        </row>
        <row r="3592">
          <cell r="A3592">
            <v>38818.41715277778</v>
          </cell>
        </row>
        <row r="3593">
          <cell r="A3593">
            <v>38818.418541666666</v>
          </cell>
        </row>
        <row r="3594">
          <cell r="A3594">
            <v>38818.419930555552</v>
          </cell>
        </row>
        <row r="3595">
          <cell r="A3595">
            <v>38818.458819444444</v>
          </cell>
        </row>
        <row r="3596">
          <cell r="A3596">
            <v>38818.46020833333</v>
          </cell>
        </row>
        <row r="3597">
          <cell r="A3597">
            <v>38818.461597222224</v>
          </cell>
        </row>
        <row r="3598">
          <cell r="A3598">
            <v>38818.500486111108</v>
          </cell>
        </row>
        <row r="3599">
          <cell r="A3599">
            <v>38818.501875000002</v>
          </cell>
        </row>
        <row r="3600">
          <cell r="A3600">
            <v>38818.503263888888</v>
          </cell>
        </row>
        <row r="3601">
          <cell r="A3601">
            <v>38818.54215277778</v>
          </cell>
        </row>
        <row r="3602">
          <cell r="A3602">
            <v>38818.543541666666</v>
          </cell>
        </row>
        <row r="3603">
          <cell r="A3603">
            <v>38818.544930555552</v>
          </cell>
        </row>
        <row r="3604">
          <cell r="A3604">
            <v>38818.583819444444</v>
          </cell>
        </row>
        <row r="3605">
          <cell r="A3605">
            <v>38818.58520833333</v>
          </cell>
        </row>
        <row r="3606">
          <cell r="A3606">
            <v>38818.586597222224</v>
          </cell>
        </row>
        <row r="3607">
          <cell r="A3607">
            <v>38818.625486111108</v>
          </cell>
        </row>
        <row r="3608">
          <cell r="A3608">
            <v>38818.626875000002</v>
          </cell>
        </row>
        <row r="3609">
          <cell r="A3609">
            <v>38818.628263888888</v>
          </cell>
        </row>
        <row r="3610">
          <cell r="A3610">
            <v>38818.66715277778</v>
          </cell>
        </row>
        <row r="3611">
          <cell r="A3611">
            <v>38818.668541666666</v>
          </cell>
        </row>
        <row r="3612">
          <cell r="A3612">
            <v>38818.669930555552</v>
          </cell>
        </row>
        <row r="3613">
          <cell r="A3613">
            <v>38818.708819444444</v>
          </cell>
        </row>
        <row r="3614">
          <cell r="A3614">
            <v>38818.71020833333</v>
          </cell>
        </row>
        <row r="3615">
          <cell r="A3615">
            <v>38818.711597222224</v>
          </cell>
        </row>
        <row r="3616">
          <cell r="A3616">
            <v>38818.750486111108</v>
          </cell>
        </row>
        <row r="3617">
          <cell r="A3617">
            <v>38818.751875000002</v>
          </cell>
        </row>
        <row r="3618">
          <cell r="A3618">
            <v>38818.753263888888</v>
          </cell>
        </row>
        <row r="3619">
          <cell r="A3619">
            <v>38818.79215277778</v>
          </cell>
        </row>
        <row r="3620">
          <cell r="A3620">
            <v>38818.793541666666</v>
          </cell>
        </row>
        <row r="3621">
          <cell r="A3621">
            <v>38818.794930555552</v>
          </cell>
        </row>
        <row r="3622">
          <cell r="A3622">
            <v>38819.375486111108</v>
          </cell>
        </row>
        <row r="3623">
          <cell r="A3623">
            <v>38819.376875000002</v>
          </cell>
        </row>
        <row r="3624">
          <cell r="A3624">
            <v>38819.378263888888</v>
          </cell>
        </row>
        <row r="3625">
          <cell r="A3625">
            <v>38819.417268518519</v>
          </cell>
        </row>
        <row r="3626">
          <cell r="A3626">
            <v>38819.418634259258</v>
          </cell>
        </row>
        <row r="3627">
          <cell r="A3627">
            <v>38819.419930555552</v>
          </cell>
        </row>
        <row r="3628">
          <cell r="A3628">
            <v>38819.458819444444</v>
          </cell>
        </row>
        <row r="3629">
          <cell r="A3629">
            <v>38819.46020833333</v>
          </cell>
        </row>
        <row r="3630">
          <cell r="A3630">
            <v>38819.461597222224</v>
          </cell>
        </row>
        <row r="3631">
          <cell r="A3631">
            <v>38819.500486111108</v>
          </cell>
        </row>
        <row r="3632">
          <cell r="A3632">
            <v>38819.501875000002</v>
          </cell>
        </row>
        <row r="3633">
          <cell r="A3633">
            <v>38819.503263888888</v>
          </cell>
        </row>
        <row r="3634">
          <cell r="A3634">
            <v>38819.54215277778</v>
          </cell>
        </row>
        <row r="3635">
          <cell r="A3635">
            <v>38819.543541666666</v>
          </cell>
        </row>
        <row r="3636">
          <cell r="A3636">
            <v>38819.544930555552</v>
          </cell>
        </row>
        <row r="3637">
          <cell r="A3637">
            <v>38819.583819444444</v>
          </cell>
        </row>
        <row r="3638">
          <cell r="A3638">
            <v>38819.58520833333</v>
          </cell>
        </row>
        <row r="3639">
          <cell r="A3639">
            <v>38819.586597222224</v>
          </cell>
        </row>
        <row r="3640">
          <cell r="A3640">
            <v>38819.625486111108</v>
          </cell>
        </row>
        <row r="3641">
          <cell r="A3641">
            <v>38819.626875000002</v>
          </cell>
        </row>
        <row r="3642">
          <cell r="A3642">
            <v>38819.628263888888</v>
          </cell>
        </row>
        <row r="3643">
          <cell r="A3643">
            <v>38819.66715277778</v>
          </cell>
        </row>
        <row r="3644">
          <cell r="A3644">
            <v>38819.668541666666</v>
          </cell>
        </row>
        <row r="3645">
          <cell r="A3645">
            <v>38819.669930555552</v>
          </cell>
        </row>
        <row r="3646">
          <cell r="A3646">
            <v>38819.708819444444</v>
          </cell>
        </row>
        <row r="3647">
          <cell r="A3647">
            <v>38819.71020833333</v>
          </cell>
        </row>
        <row r="3648">
          <cell r="A3648">
            <v>38819.711597222224</v>
          </cell>
        </row>
        <row r="3649">
          <cell r="A3649">
            <v>38819.750486111108</v>
          </cell>
        </row>
        <row r="3650">
          <cell r="A3650">
            <v>38819.751875000002</v>
          </cell>
        </row>
        <row r="3651">
          <cell r="A3651">
            <v>38819.753263888888</v>
          </cell>
        </row>
        <row r="3652">
          <cell r="A3652">
            <v>38819.79215277778</v>
          </cell>
        </row>
        <row r="3653">
          <cell r="A3653">
            <v>38819.793541666666</v>
          </cell>
        </row>
        <row r="3654">
          <cell r="A3654">
            <v>38819.794930555552</v>
          </cell>
        </row>
        <row r="3655">
          <cell r="A3655">
            <v>38820.375486111108</v>
          </cell>
        </row>
        <row r="3656">
          <cell r="A3656">
            <v>38820.376875000002</v>
          </cell>
        </row>
        <row r="3657">
          <cell r="A3657">
            <v>38820.378263888888</v>
          </cell>
        </row>
        <row r="3658">
          <cell r="A3658">
            <v>38820.41715277778</v>
          </cell>
        </row>
        <row r="3659">
          <cell r="A3659">
            <v>38820.418541666666</v>
          </cell>
        </row>
        <row r="3660">
          <cell r="A3660">
            <v>38820.459664351853</v>
          </cell>
        </row>
        <row r="3661">
          <cell r="A3661">
            <v>38820.461782407408</v>
          </cell>
        </row>
        <row r="3662">
          <cell r="A3662">
            <v>38820.500555555554</v>
          </cell>
        </row>
        <row r="3663">
          <cell r="A3663">
            <v>38820.501944444448</v>
          </cell>
        </row>
        <row r="3664">
          <cell r="A3664">
            <v>38820.503333333334</v>
          </cell>
        </row>
        <row r="3665">
          <cell r="A3665">
            <v>38820.542222222219</v>
          </cell>
        </row>
        <row r="3666">
          <cell r="A3666">
            <v>38820.543611111112</v>
          </cell>
        </row>
        <row r="3667">
          <cell r="A3667">
            <v>38820.544999999998</v>
          </cell>
        </row>
        <row r="3668">
          <cell r="A3668">
            <v>38820.58388888889</v>
          </cell>
        </row>
        <row r="3669">
          <cell r="A3669">
            <v>38820.585277777776</v>
          </cell>
        </row>
        <row r="3670">
          <cell r="A3670">
            <v>38820.58666666667</v>
          </cell>
        </row>
        <row r="3671">
          <cell r="A3671">
            <v>38820.625555555554</v>
          </cell>
        </row>
        <row r="3672">
          <cell r="A3672">
            <v>38820.626944444448</v>
          </cell>
        </row>
        <row r="3673">
          <cell r="A3673">
            <v>38820.628333333334</v>
          </cell>
        </row>
        <row r="3674">
          <cell r="A3674">
            <v>38820.667222222219</v>
          </cell>
        </row>
        <row r="3675">
          <cell r="A3675">
            <v>38820.668611111112</v>
          </cell>
        </row>
        <row r="3676">
          <cell r="A3676">
            <v>38820.67</v>
          </cell>
        </row>
        <row r="3677">
          <cell r="A3677">
            <v>38820.70888888889</v>
          </cell>
        </row>
        <row r="3678">
          <cell r="A3678">
            <v>38820.710277777776</v>
          </cell>
        </row>
        <row r="3679">
          <cell r="A3679">
            <v>38820.71166666667</v>
          </cell>
        </row>
        <row r="3680">
          <cell r="A3680">
            <v>38820.750555555554</v>
          </cell>
        </row>
        <row r="3681">
          <cell r="A3681">
            <v>38820.751944444448</v>
          </cell>
        </row>
        <row r="3682">
          <cell r="A3682">
            <v>38820.753333333334</v>
          </cell>
        </row>
        <row r="3683">
          <cell r="A3683">
            <v>38820.792222222219</v>
          </cell>
        </row>
        <row r="3684">
          <cell r="A3684">
            <v>38820.793611111112</v>
          </cell>
        </row>
        <row r="3685">
          <cell r="A3685">
            <v>38820.794999999998</v>
          </cell>
        </row>
        <row r="3686">
          <cell r="A3686">
            <v>38821.375555555554</v>
          </cell>
        </row>
        <row r="3687">
          <cell r="A3687">
            <v>38821.376944444448</v>
          </cell>
        </row>
        <row r="3688">
          <cell r="A3688">
            <v>38821.378310185188</v>
          </cell>
        </row>
        <row r="3689">
          <cell r="A3689">
            <v>38821.417083333334</v>
          </cell>
        </row>
        <row r="3690">
          <cell r="A3690">
            <v>38821.41847222222</v>
          </cell>
        </row>
        <row r="3691">
          <cell r="A3691">
            <v>38821.419861111113</v>
          </cell>
        </row>
        <row r="3692">
          <cell r="A3692">
            <v>38821.458749999998</v>
          </cell>
        </row>
        <row r="3693">
          <cell r="A3693">
            <v>38821.460138888891</v>
          </cell>
        </row>
        <row r="3694">
          <cell r="A3694">
            <v>38821.461527777778</v>
          </cell>
        </row>
        <row r="3695">
          <cell r="A3695">
            <v>38821.500416666669</v>
          </cell>
        </row>
        <row r="3696">
          <cell r="A3696">
            <v>38821.501805555556</v>
          </cell>
        </row>
        <row r="3697">
          <cell r="A3697">
            <v>38821.503194444442</v>
          </cell>
        </row>
        <row r="3698">
          <cell r="A3698">
            <v>38821.542083333334</v>
          </cell>
        </row>
        <row r="3699">
          <cell r="A3699">
            <v>38821.54347222222</v>
          </cell>
        </row>
        <row r="3700">
          <cell r="A3700">
            <v>38821.544861111113</v>
          </cell>
        </row>
        <row r="3701">
          <cell r="A3701">
            <v>38821.583749999998</v>
          </cell>
        </row>
        <row r="3702">
          <cell r="A3702">
            <v>38821.585138888891</v>
          </cell>
        </row>
        <row r="3703">
          <cell r="A3703">
            <v>38821.586527777778</v>
          </cell>
        </row>
        <row r="3704">
          <cell r="A3704">
            <v>38821.625416666669</v>
          </cell>
        </row>
        <row r="3705">
          <cell r="A3705">
            <v>38821.626805555556</v>
          </cell>
        </row>
        <row r="3706">
          <cell r="A3706">
            <v>38821.628194444442</v>
          </cell>
        </row>
        <row r="3707">
          <cell r="A3707">
            <v>38821.667083333334</v>
          </cell>
        </row>
        <row r="3708">
          <cell r="A3708">
            <v>38821.66847222222</v>
          </cell>
        </row>
        <row r="3709">
          <cell r="A3709">
            <v>38821.669861111113</v>
          </cell>
        </row>
        <row r="3710">
          <cell r="A3710">
            <v>38821.708749999998</v>
          </cell>
        </row>
        <row r="3711">
          <cell r="A3711">
            <v>38821.710138888891</v>
          </cell>
        </row>
        <row r="3712">
          <cell r="A3712">
            <v>38821.711527777778</v>
          </cell>
        </row>
        <row r="3713">
          <cell r="A3713">
            <v>38821.750416666669</v>
          </cell>
        </row>
        <row r="3714">
          <cell r="A3714">
            <v>38821.751805555556</v>
          </cell>
        </row>
        <row r="3715">
          <cell r="A3715">
            <v>38821.753194444442</v>
          </cell>
        </row>
        <row r="3716">
          <cell r="A3716">
            <v>38821.792083333334</v>
          </cell>
        </row>
        <row r="3717">
          <cell r="A3717">
            <v>38821.79347222222</v>
          </cell>
        </row>
        <row r="3718">
          <cell r="A3718">
            <v>38821.794861111113</v>
          </cell>
        </row>
        <row r="3719">
          <cell r="A3719">
            <v>38824.375416666669</v>
          </cell>
        </row>
        <row r="3720">
          <cell r="A3720">
            <v>38824.376805555556</v>
          </cell>
        </row>
        <row r="3721">
          <cell r="A3721">
            <v>38824.378194444442</v>
          </cell>
        </row>
        <row r="3722">
          <cell r="A3722">
            <v>38824.417083333334</v>
          </cell>
        </row>
        <row r="3723">
          <cell r="A3723">
            <v>38824.41847222222</v>
          </cell>
        </row>
        <row r="3724">
          <cell r="A3724">
            <v>38824.419861111113</v>
          </cell>
        </row>
        <row r="3725">
          <cell r="A3725">
            <v>38824.458749999998</v>
          </cell>
        </row>
        <row r="3726">
          <cell r="A3726">
            <v>38824.460138888891</v>
          </cell>
        </row>
        <row r="3727">
          <cell r="A3727">
            <v>38824.461527777778</v>
          </cell>
        </row>
        <row r="3728">
          <cell r="A3728">
            <v>38824.500416666669</v>
          </cell>
        </row>
        <row r="3729">
          <cell r="A3729">
            <v>38824.501805555556</v>
          </cell>
        </row>
        <row r="3730">
          <cell r="A3730">
            <v>38824.503194444442</v>
          </cell>
        </row>
        <row r="3731">
          <cell r="A3731">
            <v>38824.542083333334</v>
          </cell>
        </row>
        <row r="3732">
          <cell r="A3732">
            <v>38824.54347222222</v>
          </cell>
        </row>
        <row r="3733">
          <cell r="A3733">
            <v>38824.544861111113</v>
          </cell>
        </row>
        <row r="3734">
          <cell r="A3734">
            <v>38824.583749999998</v>
          </cell>
        </row>
        <row r="3735">
          <cell r="A3735">
            <v>38824.585138888891</v>
          </cell>
        </row>
        <row r="3736">
          <cell r="A3736">
            <v>38824.586527777778</v>
          </cell>
        </row>
        <row r="3737">
          <cell r="A3737">
            <v>38824.625416666669</v>
          </cell>
        </row>
        <row r="3738">
          <cell r="A3738">
            <v>38824.626805555556</v>
          </cell>
        </row>
        <row r="3739">
          <cell r="A3739">
            <v>38824.628194444442</v>
          </cell>
        </row>
        <row r="3740">
          <cell r="A3740">
            <v>38824.667083333334</v>
          </cell>
        </row>
        <row r="3741">
          <cell r="A3741">
            <v>38824.66847222222</v>
          </cell>
        </row>
        <row r="3742">
          <cell r="A3742">
            <v>38824.669861111113</v>
          </cell>
        </row>
        <row r="3743">
          <cell r="A3743">
            <v>38824.708749999998</v>
          </cell>
        </row>
        <row r="3744">
          <cell r="A3744">
            <v>38824.710138888891</v>
          </cell>
        </row>
        <row r="3745">
          <cell r="A3745">
            <v>38824.711527777778</v>
          </cell>
        </row>
        <row r="3746">
          <cell r="A3746">
            <v>38824.750416666669</v>
          </cell>
        </row>
        <row r="3747">
          <cell r="A3747">
            <v>38824.751805555556</v>
          </cell>
        </row>
        <row r="3748">
          <cell r="A3748">
            <v>38824.753194444442</v>
          </cell>
        </row>
        <row r="3749">
          <cell r="A3749">
            <v>38824.792083333334</v>
          </cell>
        </row>
        <row r="3750">
          <cell r="A3750">
            <v>38824.79347222222</v>
          </cell>
        </row>
        <row r="3751">
          <cell r="A3751">
            <v>38824.794861111113</v>
          </cell>
        </row>
        <row r="3752">
          <cell r="A3752">
            <v>38825.375416666669</v>
          </cell>
        </row>
        <row r="3753">
          <cell r="A3753">
            <v>38825.376805555556</v>
          </cell>
        </row>
        <row r="3754">
          <cell r="A3754">
            <v>38825.378194444442</v>
          </cell>
        </row>
        <row r="3755">
          <cell r="A3755">
            <v>38825.417673611111</v>
          </cell>
        </row>
        <row r="3756">
          <cell r="A3756">
            <v>38825.419062499997</v>
          </cell>
        </row>
        <row r="3757">
          <cell r="A3757">
            <v>38825.459340277775</v>
          </cell>
        </row>
        <row r="3758">
          <cell r="A3758">
            <v>38825.460729166669</v>
          </cell>
        </row>
        <row r="3759">
          <cell r="A3759">
            <v>38825.501006944447</v>
          </cell>
        </row>
        <row r="3760">
          <cell r="A3760">
            <v>38825.502395833333</v>
          </cell>
        </row>
        <row r="3761">
          <cell r="A3761">
            <v>38825.542673611111</v>
          </cell>
        </row>
        <row r="3762">
          <cell r="A3762">
            <v>38825.544062499997</v>
          </cell>
        </row>
        <row r="3763">
          <cell r="A3763">
            <v>38825.584340277775</v>
          </cell>
        </row>
        <row r="3764">
          <cell r="A3764">
            <v>38825.585729166669</v>
          </cell>
        </row>
        <row r="3765">
          <cell r="A3765">
            <v>38825.626006944447</v>
          </cell>
        </row>
        <row r="3766">
          <cell r="A3766">
            <v>38825.627395833333</v>
          </cell>
        </row>
        <row r="3767">
          <cell r="A3767">
            <v>38825.667673611111</v>
          </cell>
        </row>
        <row r="3768">
          <cell r="A3768">
            <v>38825.669062499997</v>
          </cell>
        </row>
        <row r="3769">
          <cell r="A3769">
            <v>38825.709340277775</v>
          </cell>
        </row>
        <row r="3770">
          <cell r="A3770">
            <v>38825.710729166669</v>
          </cell>
        </row>
        <row r="3771">
          <cell r="A3771">
            <v>38825.751006944447</v>
          </cell>
        </row>
        <row r="3772">
          <cell r="A3772">
            <v>38825.752395833333</v>
          </cell>
        </row>
        <row r="3773">
          <cell r="A3773">
            <v>38825.792673611111</v>
          </cell>
        </row>
        <row r="3774">
          <cell r="A3774">
            <v>38825.794062499997</v>
          </cell>
        </row>
        <row r="3775">
          <cell r="A3775">
            <v>38826.376006944447</v>
          </cell>
        </row>
        <row r="3776">
          <cell r="A3776">
            <v>38826.377395833333</v>
          </cell>
        </row>
        <row r="3777">
          <cell r="A3777">
            <v>38826.459074074075</v>
          </cell>
        </row>
        <row r="3778">
          <cell r="A3778">
            <v>38826.460462962961</v>
          </cell>
        </row>
        <row r="3779">
          <cell r="A3779">
            <v>38826.500740740739</v>
          </cell>
        </row>
        <row r="3780">
          <cell r="A3780">
            <v>38826.502129629633</v>
          </cell>
        </row>
        <row r="3781">
          <cell r="A3781">
            <v>38826.542407407411</v>
          </cell>
        </row>
        <row r="3782">
          <cell r="A3782">
            <v>38826.543796296297</v>
          </cell>
        </row>
        <row r="3783">
          <cell r="A3783">
            <v>38826.584074074075</v>
          </cell>
        </row>
        <row r="3784">
          <cell r="A3784">
            <v>38826.585462962961</v>
          </cell>
        </row>
        <row r="3785">
          <cell r="A3785">
            <v>38826.625740740739</v>
          </cell>
        </row>
        <row r="3786">
          <cell r="A3786">
            <v>38826.627129629633</v>
          </cell>
        </row>
        <row r="3787">
          <cell r="A3787">
            <v>38826.709074074075</v>
          </cell>
        </row>
        <row r="3788">
          <cell r="A3788">
            <v>38826.710462962961</v>
          </cell>
        </row>
        <row r="3789">
          <cell r="A3789">
            <v>38826.750740740739</v>
          </cell>
        </row>
        <row r="3790">
          <cell r="A3790">
            <v>38826.752129629633</v>
          </cell>
        </row>
        <row r="3791">
          <cell r="A3791">
            <v>38826.792407407411</v>
          </cell>
        </row>
        <row r="3792">
          <cell r="A3792">
            <v>38826.793796296297</v>
          </cell>
        </row>
        <row r="3793">
          <cell r="A3793">
            <v>38827.375740740739</v>
          </cell>
        </row>
        <row r="3794">
          <cell r="A3794">
            <v>38827.377129629633</v>
          </cell>
        </row>
        <row r="3795">
          <cell r="A3795">
            <v>38827.417407407411</v>
          </cell>
        </row>
        <row r="3796">
          <cell r="A3796">
            <v>38827.45894675926</v>
          </cell>
        </row>
        <row r="3797">
          <cell r="A3797">
            <v>38827.501111111109</v>
          </cell>
        </row>
        <row r="3798">
          <cell r="A3798">
            <v>38827.502500000002</v>
          </cell>
        </row>
        <row r="3799">
          <cell r="A3799">
            <v>38827.54277777778</v>
          </cell>
        </row>
        <row r="3800">
          <cell r="A3800">
            <v>38827.544166666667</v>
          </cell>
        </row>
        <row r="3801">
          <cell r="A3801">
            <v>38827.584444444445</v>
          </cell>
        </row>
        <row r="3802">
          <cell r="A3802">
            <v>38827.585833333331</v>
          </cell>
        </row>
        <row r="3803">
          <cell r="A3803">
            <v>38827.626111111109</v>
          </cell>
        </row>
        <row r="3804">
          <cell r="A3804">
            <v>38827.627500000002</v>
          </cell>
        </row>
        <row r="3805">
          <cell r="A3805">
            <v>38827.66777777778</v>
          </cell>
        </row>
        <row r="3806">
          <cell r="A3806">
            <v>38827.669166666667</v>
          </cell>
        </row>
        <row r="3807">
          <cell r="A3807">
            <v>38827.709444444445</v>
          </cell>
        </row>
        <row r="3808">
          <cell r="A3808">
            <v>38827.710833333331</v>
          </cell>
        </row>
        <row r="3809">
          <cell r="A3809">
            <v>38827.751111111109</v>
          </cell>
        </row>
        <row r="3810">
          <cell r="A3810">
            <v>38827.752500000002</v>
          </cell>
        </row>
        <row r="3811">
          <cell r="A3811">
            <v>38827.79277777778</v>
          </cell>
        </row>
        <row r="3812">
          <cell r="A3812">
            <v>38827.794166666667</v>
          </cell>
        </row>
        <row r="3813">
          <cell r="A3813">
            <v>38828.376192129632</v>
          </cell>
        </row>
        <row r="3814">
          <cell r="A3814">
            <v>38828.377500000002</v>
          </cell>
        </row>
        <row r="3815">
          <cell r="A3815">
            <v>38828.41777777778</v>
          </cell>
        </row>
        <row r="3816">
          <cell r="A3816">
            <v>38828.419166666667</v>
          </cell>
        </row>
        <row r="3817">
          <cell r="A3817">
            <v>38828.459444444445</v>
          </cell>
        </row>
        <row r="3818">
          <cell r="A3818">
            <v>38828.460833333331</v>
          </cell>
        </row>
        <row r="3819">
          <cell r="A3819">
            <v>38828.501111111109</v>
          </cell>
        </row>
        <row r="3820">
          <cell r="A3820">
            <v>38828.502500000002</v>
          </cell>
        </row>
        <row r="3821">
          <cell r="A3821">
            <v>38828.54277777778</v>
          </cell>
        </row>
        <row r="3822">
          <cell r="A3822">
            <v>38828.544166666667</v>
          </cell>
        </row>
        <row r="3823">
          <cell r="A3823">
            <v>38828.584444444445</v>
          </cell>
        </row>
        <row r="3824">
          <cell r="A3824">
            <v>38828.585833333331</v>
          </cell>
        </row>
        <row r="3825">
          <cell r="A3825">
            <v>38828.626111111109</v>
          </cell>
        </row>
        <row r="3826">
          <cell r="A3826">
            <v>38828.627500000002</v>
          </cell>
        </row>
        <row r="3827">
          <cell r="A3827">
            <v>38828.66777777778</v>
          </cell>
        </row>
        <row r="3828">
          <cell r="A3828">
            <v>38828.669166666667</v>
          </cell>
        </row>
        <row r="3829">
          <cell r="A3829">
            <v>38828.709444444445</v>
          </cell>
        </row>
        <row r="3830">
          <cell r="A3830">
            <v>38828.710833333331</v>
          </cell>
        </row>
        <row r="3831">
          <cell r="A3831">
            <v>38828.751111111109</v>
          </cell>
        </row>
        <row r="3832">
          <cell r="A3832">
            <v>38828.752500000002</v>
          </cell>
        </row>
        <row r="3833">
          <cell r="A3833">
            <v>38828.79277777778</v>
          </cell>
        </row>
        <row r="3834">
          <cell r="A3834">
            <v>38828.794166666667</v>
          </cell>
        </row>
        <row r="3835">
          <cell r="A3835">
            <v>38831.375127314815</v>
          </cell>
        </row>
        <row r="3836">
          <cell r="A3836">
            <v>38831.376516203702</v>
          </cell>
        </row>
        <row r="3837">
          <cell r="A3837">
            <v>38831.377905092595</v>
          </cell>
        </row>
        <row r="3838">
          <cell r="A3838">
            <v>38831.41679398148</v>
          </cell>
        </row>
        <row r="3839">
          <cell r="A3839">
            <v>38831.418182870373</v>
          </cell>
        </row>
        <row r="3840">
          <cell r="A3840">
            <v>38831.419571759259</v>
          </cell>
        </row>
        <row r="3841">
          <cell r="A3841">
            <v>38831.500879629632</v>
          </cell>
        </row>
        <row r="3842">
          <cell r="A3842">
            <v>38831.502268518518</v>
          </cell>
        </row>
        <row r="3843">
          <cell r="A3843">
            <v>38831.542546296296</v>
          </cell>
        </row>
        <row r="3844">
          <cell r="A3844">
            <v>38831.543935185182</v>
          </cell>
        </row>
        <row r="3845">
          <cell r="A3845">
            <v>38831.58421296296</v>
          </cell>
        </row>
        <row r="3846">
          <cell r="A3846">
            <v>38831.585601851853</v>
          </cell>
        </row>
        <row r="3847">
          <cell r="A3847">
            <v>38831.625879629632</v>
          </cell>
        </row>
        <row r="3848">
          <cell r="A3848">
            <v>38831.627268518518</v>
          </cell>
        </row>
        <row r="3849">
          <cell r="A3849">
            <v>38831.667546296296</v>
          </cell>
        </row>
        <row r="3850">
          <cell r="A3850">
            <v>38831.668935185182</v>
          </cell>
        </row>
        <row r="3851">
          <cell r="A3851">
            <v>38831.70921296296</v>
          </cell>
        </row>
        <row r="3852">
          <cell r="A3852">
            <v>38831.710601851853</v>
          </cell>
        </row>
        <row r="3853">
          <cell r="A3853">
            <v>38831.750879629632</v>
          </cell>
        </row>
        <row r="3854">
          <cell r="A3854">
            <v>38831.752268518518</v>
          </cell>
        </row>
        <row r="3855">
          <cell r="A3855">
            <v>38831.792546296296</v>
          </cell>
        </row>
        <row r="3856">
          <cell r="A3856">
            <v>38831.793935185182</v>
          </cell>
        </row>
        <row r="3857">
          <cell r="A3857">
            <v>38832.376157407409</v>
          </cell>
        </row>
        <row r="3858">
          <cell r="A3858">
            <v>38832.377546296295</v>
          </cell>
        </row>
        <row r="3859">
          <cell r="A3859">
            <v>38832.417824074073</v>
          </cell>
        </row>
        <row r="3860">
          <cell r="A3860">
            <v>38832.419212962966</v>
          </cell>
        </row>
        <row r="3861">
          <cell r="A3861">
            <v>38832.459490740737</v>
          </cell>
        </row>
        <row r="3862">
          <cell r="A3862">
            <v>38832.460879629631</v>
          </cell>
        </row>
        <row r="3863">
          <cell r="A3863">
            <v>38832.501157407409</v>
          </cell>
        </row>
        <row r="3864">
          <cell r="A3864">
            <v>38832.502546296295</v>
          </cell>
        </row>
        <row r="3865">
          <cell r="A3865">
            <v>38832.542824074073</v>
          </cell>
        </row>
        <row r="3866">
          <cell r="A3866">
            <v>38832.544212962966</v>
          </cell>
        </row>
        <row r="3867">
          <cell r="A3867">
            <v>38832.584490740737</v>
          </cell>
        </row>
        <row r="3868">
          <cell r="A3868">
            <v>38832.585879629631</v>
          </cell>
        </row>
        <row r="3869">
          <cell r="A3869">
            <v>38832.626157407409</v>
          </cell>
        </row>
        <row r="3870">
          <cell r="A3870">
            <v>38832.627546296295</v>
          </cell>
        </row>
        <row r="3871">
          <cell r="A3871">
            <v>38832.708807870367</v>
          </cell>
        </row>
        <row r="3872">
          <cell r="A3872">
            <v>38832.710196759261</v>
          </cell>
        </row>
        <row r="3873">
          <cell r="A3873">
            <v>38832.711585648147</v>
          </cell>
        </row>
        <row r="3874">
          <cell r="A3874">
            <v>38832.750474537039</v>
          </cell>
        </row>
        <row r="3875">
          <cell r="A3875">
            <v>38832.751863425925</v>
          </cell>
        </row>
        <row r="3876">
          <cell r="A3876">
            <v>38832.753252314818</v>
          </cell>
        </row>
        <row r="3877">
          <cell r="A3877">
            <v>38832.792141203703</v>
          </cell>
        </row>
        <row r="3878">
          <cell r="A3878">
            <v>38832.793530092589</v>
          </cell>
        </row>
        <row r="3879">
          <cell r="A3879">
            <v>38832.794918981483</v>
          </cell>
        </row>
        <row r="3880">
          <cell r="A3880">
            <v>38833.375474537039</v>
          </cell>
        </row>
        <row r="3881">
          <cell r="A3881">
            <v>38833.376863425925</v>
          </cell>
        </row>
        <row r="3882">
          <cell r="A3882">
            <v>38833.378252314818</v>
          </cell>
        </row>
        <row r="3883">
          <cell r="A3883">
            <v>38833.417141203703</v>
          </cell>
        </row>
        <row r="3884">
          <cell r="A3884">
            <v>38833.418530092589</v>
          </cell>
        </row>
        <row r="3885">
          <cell r="A3885">
            <v>38833.419918981483</v>
          </cell>
        </row>
        <row r="3886">
          <cell r="A3886">
            <v>38833.458807870367</v>
          </cell>
        </row>
        <row r="3887">
          <cell r="A3887">
            <v>38833.460196759261</v>
          </cell>
        </row>
        <row r="3888">
          <cell r="A3888">
            <v>38833.461585648147</v>
          </cell>
        </row>
        <row r="3889">
          <cell r="A3889">
            <v>38833.500474537039</v>
          </cell>
        </row>
        <row r="3890">
          <cell r="A3890">
            <v>38833.501863425925</v>
          </cell>
        </row>
        <row r="3891">
          <cell r="A3891">
            <v>38833.503252314818</v>
          </cell>
        </row>
        <row r="3892">
          <cell r="A3892">
            <v>38833.542141203703</v>
          </cell>
        </row>
        <row r="3893">
          <cell r="A3893">
            <v>38833.543530092589</v>
          </cell>
        </row>
        <row r="3894">
          <cell r="A3894">
            <v>38833.544918981483</v>
          </cell>
        </row>
        <row r="3895">
          <cell r="A3895">
            <v>38833.583807870367</v>
          </cell>
        </row>
        <row r="3896">
          <cell r="A3896">
            <v>38833.585196759261</v>
          </cell>
        </row>
        <row r="3897">
          <cell r="A3897">
            <v>38833.586585648147</v>
          </cell>
        </row>
        <row r="3898">
          <cell r="A3898">
            <v>38833.625474537039</v>
          </cell>
        </row>
        <row r="3899">
          <cell r="A3899">
            <v>38833.626863425925</v>
          </cell>
        </row>
        <row r="3900">
          <cell r="A3900">
            <v>38833.628252314818</v>
          </cell>
        </row>
        <row r="3901">
          <cell r="A3901">
            <v>38833.708807870367</v>
          </cell>
        </row>
        <row r="3902">
          <cell r="A3902">
            <v>38833.710196759261</v>
          </cell>
        </row>
        <row r="3903">
          <cell r="A3903">
            <v>38833.711585648147</v>
          </cell>
        </row>
        <row r="3904">
          <cell r="A3904">
            <v>38833.750474537039</v>
          </cell>
        </row>
        <row r="3905">
          <cell r="A3905">
            <v>38833.751863425925</v>
          </cell>
        </row>
        <row r="3906">
          <cell r="A3906">
            <v>38833.753252314818</v>
          </cell>
        </row>
        <row r="3907">
          <cell r="A3907">
            <v>38833.792141203703</v>
          </cell>
        </row>
        <row r="3908">
          <cell r="A3908">
            <v>38833.793530092589</v>
          </cell>
        </row>
        <row r="3909">
          <cell r="A3909">
            <v>38833.794918981483</v>
          </cell>
        </row>
        <row r="3910">
          <cell r="A3910">
            <v>38834.375474537039</v>
          </cell>
        </row>
        <row r="3911">
          <cell r="A3911">
            <v>38834.376863425925</v>
          </cell>
        </row>
        <row r="3912">
          <cell r="A3912">
            <v>38834.378252314818</v>
          </cell>
        </row>
        <row r="3913">
          <cell r="A3913">
            <v>38834.459583333337</v>
          </cell>
        </row>
        <row r="3914">
          <cell r="A3914">
            <v>38834.460972222223</v>
          </cell>
        </row>
        <row r="3915">
          <cell r="A3915">
            <v>38834.501250000001</v>
          </cell>
        </row>
        <row r="3916">
          <cell r="A3916">
            <v>38834.502638888887</v>
          </cell>
        </row>
        <row r="3917">
          <cell r="A3917">
            <v>38834.542916666665</v>
          </cell>
        </row>
        <row r="3918">
          <cell r="A3918">
            <v>38834.544305555559</v>
          </cell>
        </row>
        <row r="3919">
          <cell r="A3919">
            <v>38834.584583333337</v>
          </cell>
        </row>
        <row r="3920">
          <cell r="A3920">
            <v>38834.585972222223</v>
          </cell>
        </row>
        <row r="3921">
          <cell r="A3921">
            <v>38834.626250000001</v>
          </cell>
        </row>
        <row r="3922">
          <cell r="A3922">
            <v>38834.627638888887</v>
          </cell>
        </row>
        <row r="3923">
          <cell r="A3923">
            <v>38834.709062499998</v>
          </cell>
        </row>
        <row r="3924">
          <cell r="A3924">
            <v>38834.710451388892</v>
          </cell>
        </row>
        <row r="3925">
          <cell r="A3925">
            <v>38834.75072916667</v>
          </cell>
        </row>
        <row r="3926">
          <cell r="A3926">
            <v>38834.752118055556</v>
          </cell>
        </row>
        <row r="3927">
          <cell r="A3927">
            <v>38834.792395833334</v>
          </cell>
        </row>
        <row r="3928">
          <cell r="A3928">
            <v>38834.79378472222</v>
          </cell>
        </row>
        <row r="3929">
          <cell r="A3929">
            <v>38835.37572916667</v>
          </cell>
        </row>
        <row r="3930">
          <cell r="A3930">
            <v>38835.377152777779</v>
          </cell>
        </row>
        <row r="3931">
          <cell r="A3931">
            <v>38835.459629629629</v>
          </cell>
        </row>
        <row r="3932">
          <cell r="A3932">
            <v>38835.461018518516</v>
          </cell>
        </row>
        <row r="3933">
          <cell r="A3933">
            <v>38835.501296296294</v>
          </cell>
        </row>
        <row r="3934">
          <cell r="A3934">
            <v>38835.502685185187</v>
          </cell>
        </row>
        <row r="3935">
          <cell r="A3935">
            <v>38835.542962962965</v>
          </cell>
        </row>
        <row r="3936">
          <cell r="A3936">
            <v>38835.544351851851</v>
          </cell>
        </row>
        <row r="3937">
          <cell r="A3937">
            <v>38835.584629629629</v>
          </cell>
        </row>
        <row r="3938">
          <cell r="A3938">
            <v>38835.586018518516</v>
          </cell>
        </row>
        <row r="3939">
          <cell r="A3939">
            <v>38835.626296296294</v>
          </cell>
        </row>
        <row r="3940">
          <cell r="A3940">
            <v>38835.627685185187</v>
          </cell>
        </row>
        <row r="3941">
          <cell r="A3941">
            <v>38835.667962962965</v>
          </cell>
        </row>
        <row r="3942">
          <cell r="A3942">
            <v>38835.669351851851</v>
          </cell>
        </row>
        <row r="3943">
          <cell r="A3943">
            <v>38835.709629629629</v>
          </cell>
        </row>
        <row r="3944">
          <cell r="A3944">
            <v>38835.711018518516</v>
          </cell>
        </row>
        <row r="3945">
          <cell r="A3945">
            <v>38835.751296296294</v>
          </cell>
        </row>
        <row r="3946">
          <cell r="A3946">
            <v>38835.752685185187</v>
          </cell>
        </row>
        <row r="3947">
          <cell r="A3947">
            <v>38835.792962962965</v>
          </cell>
        </row>
        <row r="3948">
          <cell r="A3948">
            <v>38835.794351851851</v>
          </cell>
        </row>
        <row r="3949">
          <cell r="A3949">
            <v>38838.376296296294</v>
          </cell>
        </row>
        <row r="3950">
          <cell r="A3950">
            <v>38838.377685185187</v>
          </cell>
        </row>
        <row r="3951">
          <cell r="A3951">
            <v>38838.417962962965</v>
          </cell>
        </row>
        <row r="3952">
          <cell r="A3952">
            <v>38838.419351851851</v>
          </cell>
        </row>
        <row r="3953">
          <cell r="A3953">
            <v>38838.459629629629</v>
          </cell>
        </row>
        <row r="3954">
          <cell r="A3954">
            <v>38838.461018518516</v>
          </cell>
        </row>
        <row r="3955">
          <cell r="A3955">
            <v>38838.501296296294</v>
          </cell>
        </row>
        <row r="3956">
          <cell r="A3956">
            <v>38838.502685185187</v>
          </cell>
        </row>
        <row r="3957">
          <cell r="A3957">
            <v>38838.542962962965</v>
          </cell>
        </row>
        <row r="3958">
          <cell r="A3958">
            <v>38838.544351851851</v>
          </cell>
        </row>
        <row r="3959">
          <cell r="A3959">
            <v>38838.584629629629</v>
          </cell>
        </row>
        <row r="3960">
          <cell r="A3960">
            <v>38838.586018518516</v>
          </cell>
        </row>
        <row r="3961">
          <cell r="A3961">
            <v>38838.626296296294</v>
          </cell>
        </row>
        <row r="3962">
          <cell r="A3962">
            <v>38838.627685185187</v>
          </cell>
        </row>
        <row r="3963">
          <cell r="A3963">
            <v>38838.667962962965</v>
          </cell>
        </row>
        <row r="3964">
          <cell r="A3964">
            <v>38838.669351851851</v>
          </cell>
        </row>
        <row r="3965">
          <cell r="A3965">
            <v>38838.709629629629</v>
          </cell>
        </row>
        <row r="3966">
          <cell r="A3966">
            <v>38838.711018518516</v>
          </cell>
        </row>
        <row r="3967">
          <cell r="A3967">
            <v>38838.751296296294</v>
          </cell>
        </row>
        <row r="3968">
          <cell r="A3968">
            <v>38838.752685185187</v>
          </cell>
        </row>
        <row r="3969">
          <cell r="A3969">
            <v>38838.792962962965</v>
          </cell>
        </row>
        <row r="3970">
          <cell r="A3970">
            <v>38838.794351851851</v>
          </cell>
        </row>
        <row r="3971">
          <cell r="A3971">
            <v>38839.376296296294</v>
          </cell>
        </row>
        <row r="3972">
          <cell r="A3972">
            <v>38839.377685185187</v>
          </cell>
        </row>
        <row r="3973">
          <cell r="A3973">
            <v>38839.417962962965</v>
          </cell>
        </row>
        <row r="3974">
          <cell r="A3974">
            <v>38839.419351851851</v>
          </cell>
        </row>
        <row r="3975">
          <cell r="A3975">
            <v>38839.459629629629</v>
          </cell>
        </row>
        <row r="3976">
          <cell r="A3976">
            <v>38839.461018518516</v>
          </cell>
        </row>
        <row r="3977">
          <cell r="A3977">
            <v>38839.501296296294</v>
          </cell>
        </row>
        <row r="3978">
          <cell r="A3978">
            <v>38839.502685185187</v>
          </cell>
        </row>
        <row r="3979">
          <cell r="A3979">
            <v>38839.542962962965</v>
          </cell>
        </row>
        <row r="3980">
          <cell r="A3980">
            <v>38839.544351851851</v>
          </cell>
        </row>
        <row r="3981">
          <cell r="A3981">
            <v>38839.584629629629</v>
          </cell>
        </row>
        <row r="3982">
          <cell r="A3982">
            <v>38839.586018518516</v>
          </cell>
        </row>
        <row r="3983">
          <cell r="A3983">
            <v>38839.626296296294</v>
          </cell>
        </row>
        <row r="3984">
          <cell r="A3984">
            <v>38839.627685185187</v>
          </cell>
        </row>
        <row r="3985">
          <cell r="A3985">
            <v>38839.667962962965</v>
          </cell>
        </row>
        <row r="3986">
          <cell r="A3986">
            <v>38839.669351851851</v>
          </cell>
        </row>
        <row r="3987">
          <cell r="A3987">
            <v>38839.709629629629</v>
          </cell>
        </row>
        <row r="3988">
          <cell r="A3988">
            <v>38839.711018518516</v>
          </cell>
        </row>
        <row r="3989">
          <cell r="A3989">
            <v>38839.751296296294</v>
          </cell>
        </row>
        <row r="3990">
          <cell r="A3990">
            <v>38839.752685185187</v>
          </cell>
        </row>
        <row r="3991">
          <cell r="A3991">
            <v>38839.792962962965</v>
          </cell>
        </row>
        <row r="3992">
          <cell r="A3992">
            <v>38839.794351851851</v>
          </cell>
        </row>
        <row r="3993">
          <cell r="A3993">
            <v>38840.376296296294</v>
          </cell>
        </row>
        <row r="3994">
          <cell r="A3994">
            <v>38840.377685185187</v>
          </cell>
        </row>
        <row r="3995">
          <cell r="A3995">
            <v>38840.417662037034</v>
          </cell>
        </row>
        <row r="3996">
          <cell r="A3996">
            <v>38840.460902777777</v>
          </cell>
        </row>
        <row r="3997">
          <cell r="A3997">
            <v>38840.50099537037</v>
          </cell>
        </row>
        <row r="3998">
          <cell r="A3998">
            <v>38840.502384259256</v>
          </cell>
        </row>
        <row r="3999">
          <cell r="A3999">
            <v>38840.542662037034</v>
          </cell>
        </row>
        <row r="4000">
          <cell r="A4000">
            <v>38840.544050925928</v>
          </cell>
        </row>
        <row r="4001">
          <cell r="A4001">
            <v>38840.584328703706</v>
          </cell>
        </row>
        <row r="4002">
          <cell r="A4002">
            <v>38840.585717592592</v>
          </cell>
        </row>
        <row r="4003">
          <cell r="A4003">
            <v>38840.62599537037</v>
          </cell>
        </row>
        <row r="4004">
          <cell r="A4004">
            <v>38840.627384259256</v>
          </cell>
        </row>
        <row r="4005">
          <cell r="A4005">
            <v>38840.70925925926</v>
          </cell>
        </row>
        <row r="4006">
          <cell r="A4006">
            <v>38840.710648148146</v>
          </cell>
        </row>
        <row r="4007">
          <cell r="A4007">
            <v>38840.750925925924</v>
          </cell>
        </row>
        <row r="4008">
          <cell r="A4008">
            <v>38840.752314814818</v>
          </cell>
        </row>
        <row r="4009">
          <cell r="A4009">
            <v>38840.792592592596</v>
          </cell>
        </row>
        <row r="4010">
          <cell r="A4010">
            <v>38840.793981481482</v>
          </cell>
        </row>
        <row r="4011">
          <cell r="A4011">
            <v>38841.458668981482</v>
          </cell>
        </row>
        <row r="4012">
          <cell r="A4012">
            <v>38841.460057870368</v>
          </cell>
        </row>
        <row r="4013">
          <cell r="A4013">
            <v>38841.461446759262</v>
          </cell>
        </row>
        <row r="4014">
          <cell r="A4014">
            <v>38841.500335648147</v>
          </cell>
        </row>
        <row r="4015">
          <cell r="A4015">
            <v>38841.50172453704</v>
          </cell>
        </row>
        <row r="4016">
          <cell r="A4016">
            <v>38841.503113425926</v>
          </cell>
        </row>
        <row r="4017">
          <cell r="A4017">
            <v>38841.542002314818</v>
          </cell>
        </row>
        <row r="4018">
          <cell r="A4018">
            <v>38841.543391203704</v>
          </cell>
        </row>
        <row r="4019">
          <cell r="A4019">
            <v>38841.54478009259</v>
          </cell>
        </row>
        <row r="4020">
          <cell r="A4020">
            <v>38841.583668981482</v>
          </cell>
        </row>
        <row r="4021">
          <cell r="A4021">
            <v>38841.585057870368</v>
          </cell>
        </row>
        <row r="4022">
          <cell r="A4022">
            <v>38841.586446759262</v>
          </cell>
        </row>
        <row r="4023">
          <cell r="A4023">
            <v>38841.667002314818</v>
          </cell>
        </row>
        <row r="4024">
          <cell r="A4024">
            <v>38841.668391203704</v>
          </cell>
        </row>
        <row r="4025">
          <cell r="A4025">
            <v>38841.66978009259</v>
          </cell>
        </row>
        <row r="4026">
          <cell r="A4026">
            <v>38841.708668981482</v>
          </cell>
        </row>
        <row r="4027">
          <cell r="A4027">
            <v>38841.710057870368</v>
          </cell>
        </row>
        <row r="4028">
          <cell r="A4028">
            <v>38841.711446759262</v>
          </cell>
        </row>
        <row r="4029">
          <cell r="A4029">
            <v>38841.750335648147</v>
          </cell>
        </row>
        <row r="4030">
          <cell r="A4030">
            <v>38841.75172453704</v>
          </cell>
        </row>
        <row r="4031">
          <cell r="A4031">
            <v>38841.753113425926</v>
          </cell>
        </row>
        <row r="4032">
          <cell r="A4032">
            <v>38841.792002314818</v>
          </cell>
        </row>
        <row r="4033">
          <cell r="A4033">
            <v>38841.793391203704</v>
          </cell>
        </row>
        <row r="4034">
          <cell r="A4034">
            <v>38841.79478009259</v>
          </cell>
        </row>
        <row r="4035">
          <cell r="A4035">
            <v>38842.375335648147</v>
          </cell>
        </row>
        <row r="4036">
          <cell r="A4036">
            <v>38842.37672453704</v>
          </cell>
        </row>
        <row r="4037">
          <cell r="A4037">
            <v>38842.378113425926</v>
          </cell>
        </row>
        <row r="4038">
          <cell r="A4038">
            <v>38842.417002314818</v>
          </cell>
        </row>
        <row r="4039">
          <cell r="A4039">
            <v>38842.418391203704</v>
          </cell>
        </row>
        <row r="4040">
          <cell r="A4040">
            <v>38842.41978009259</v>
          </cell>
        </row>
        <row r="4041">
          <cell r="A4041">
            <v>38842.458668981482</v>
          </cell>
        </row>
        <row r="4042">
          <cell r="A4042">
            <v>38842.460057870368</v>
          </cell>
        </row>
        <row r="4043">
          <cell r="A4043">
            <v>38842.461446759262</v>
          </cell>
        </row>
        <row r="4044">
          <cell r="A4044">
            <v>38842.500335648147</v>
          </cell>
        </row>
        <row r="4045">
          <cell r="A4045">
            <v>38842.50172453704</v>
          </cell>
        </row>
        <row r="4046">
          <cell r="A4046">
            <v>38842.503113425926</v>
          </cell>
        </row>
        <row r="4047">
          <cell r="A4047">
            <v>38842.542002314818</v>
          </cell>
        </row>
        <row r="4048">
          <cell r="A4048">
            <v>38842.543391203704</v>
          </cell>
        </row>
        <row r="4049">
          <cell r="A4049">
            <v>38842.54478009259</v>
          </cell>
        </row>
        <row r="4050">
          <cell r="A4050">
            <v>38842.583668981482</v>
          </cell>
        </row>
        <row r="4051">
          <cell r="A4051">
            <v>38842.585057870368</v>
          </cell>
        </row>
        <row r="4052">
          <cell r="A4052">
            <v>38842.586446759262</v>
          </cell>
        </row>
        <row r="4053">
          <cell r="A4053">
            <v>38842.625335648147</v>
          </cell>
        </row>
        <row r="4054">
          <cell r="A4054">
            <v>38842.62672453704</v>
          </cell>
        </row>
        <row r="4055">
          <cell r="A4055">
            <v>38842.628113425926</v>
          </cell>
        </row>
        <row r="4056">
          <cell r="A4056">
            <v>38842.667002314818</v>
          </cell>
        </row>
        <row r="4057">
          <cell r="A4057">
            <v>38842.668391203704</v>
          </cell>
        </row>
        <row r="4058">
          <cell r="A4058">
            <v>38842.66978009259</v>
          </cell>
        </row>
        <row r="4059">
          <cell r="A4059">
            <v>38842.708668981482</v>
          </cell>
        </row>
        <row r="4060">
          <cell r="A4060">
            <v>38842.710057870368</v>
          </cell>
        </row>
        <row r="4061">
          <cell r="A4061">
            <v>38842.711446759262</v>
          </cell>
        </row>
        <row r="4062">
          <cell r="A4062">
            <v>38842.750335648147</v>
          </cell>
        </row>
        <row r="4063">
          <cell r="A4063">
            <v>38842.75172453704</v>
          </cell>
        </row>
        <row r="4064">
          <cell r="A4064">
            <v>38842.753113425926</v>
          </cell>
        </row>
        <row r="4065">
          <cell r="A4065">
            <v>38842.792002314818</v>
          </cell>
        </row>
        <row r="4066">
          <cell r="A4066">
            <v>38842.793391203704</v>
          </cell>
        </row>
        <row r="4067">
          <cell r="A4067">
            <v>38842.79478009259</v>
          </cell>
        </row>
        <row r="4068">
          <cell r="A4068">
            <v>38845.375335648147</v>
          </cell>
        </row>
        <row r="4069">
          <cell r="A4069">
            <v>38845.37672453704</v>
          </cell>
        </row>
        <row r="4070">
          <cell r="A4070">
            <v>38845.378113425926</v>
          </cell>
        </row>
        <row r="4071">
          <cell r="A4071">
            <v>38845.417002314818</v>
          </cell>
        </row>
        <row r="4072">
          <cell r="A4072">
            <v>38845.418391203704</v>
          </cell>
        </row>
        <row r="4073">
          <cell r="A4073">
            <v>38845.41978009259</v>
          </cell>
        </row>
        <row r="4074">
          <cell r="A4074">
            <v>38845.458668981482</v>
          </cell>
        </row>
        <row r="4075">
          <cell r="A4075">
            <v>38845.460057870368</v>
          </cell>
        </row>
        <row r="4076">
          <cell r="A4076">
            <v>38845.461446759262</v>
          </cell>
        </row>
        <row r="4077">
          <cell r="A4077">
            <v>38845.500335648147</v>
          </cell>
        </row>
        <row r="4078">
          <cell r="A4078">
            <v>38845.50172453704</v>
          </cell>
        </row>
        <row r="4079">
          <cell r="A4079">
            <v>38845.503113425926</v>
          </cell>
        </row>
        <row r="4080">
          <cell r="A4080">
            <v>38845.542002314818</v>
          </cell>
        </row>
        <row r="4081">
          <cell r="A4081">
            <v>38845.543391203704</v>
          </cell>
        </row>
        <row r="4082">
          <cell r="A4082">
            <v>38845.54478009259</v>
          </cell>
        </row>
        <row r="4083">
          <cell r="A4083">
            <v>38845.583668981482</v>
          </cell>
        </row>
        <row r="4084">
          <cell r="A4084">
            <v>38845.585057870368</v>
          </cell>
        </row>
        <row r="4085">
          <cell r="A4085">
            <v>38845.586446759262</v>
          </cell>
        </row>
        <row r="4086">
          <cell r="A4086">
            <v>38845.625335648147</v>
          </cell>
        </row>
        <row r="4087">
          <cell r="A4087">
            <v>38845.62672453704</v>
          </cell>
        </row>
        <row r="4088">
          <cell r="A4088">
            <v>38845.628113425926</v>
          </cell>
        </row>
        <row r="4089">
          <cell r="A4089">
            <v>38845.667002314818</v>
          </cell>
        </row>
        <row r="4090">
          <cell r="A4090">
            <v>38845.668391203704</v>
          </cell>
        </row>
        <row r="4091">
          <cell r="A4091">
            <v>38845.66978009259</v>
          </cell>
        </row>
        <row r="4092">
          <cell r="A4092">
            <v>38845.708668981482</v>
          </cell>
        </row>
        <row r="4093">
          <cell r="A4093">
            <v>38845.710057870368</v>
          </cell>
        </row>
        <row r="4094">
          <cell r="A4094">
            <v>38845.711446759262</v>
          </cell>
        </row>
        <row r="4095">
          <cell r="A4095">
            <v>38845.750335648147</v>
          </cell>
        </row>
        <row r="4096">
          <cell r="A4096">
            <v>38845.75172453704</v>
          </cell>
        </row>
        <row r="4097">
          <cell r="A4097">
            <v>38845.753113425926</v>
          </cell>
        </row>
        <row r="4098">
          <cell r="A4098">
            <v>38845.792002314818</v>
          </cell>
        </row>
        <row r="4099">
          <cell r="A4099">
            <v>38845.793391203704</v>
          </cell>
        </row>
        <row r="4100">
          <cell r="A4100">
            <v>38845.79478009259</v>
          </cell>
        </row>
        <row r="4101">
          <cell r="A4101">
            <v>38846.376076388886</v>
          </cell>
        </row>
        <row r="4102">
          <cell r="A4102">
            <v>38846.377465277779</v>
          </cell>
        </row>
        <row r="4103">
          <cell r="A4103">
            <v>38846.458668981482</v>
          </cell>
        </row>
        <row r="4104">
          <cell r="A4104">
            <v>38846.460057870368</v>
          </cell>
        </row>
        <row r="4105">
          <cell r="A4105">
            <v>38846.461446759262</v>
          </cell>
        </row>
        <row r="4106">
 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  </row>
        <row r="6661">
          <cell r="A6661">
            <v>38979.502222222225</v>
          </cell>
        </row>
        <row r="6662">
          <cell r="A6662">
            <v>38979.542500000003</v>
          </cell>
        </row>
        <row r="6663">
          <cell r="A6663">
            <v>38979.543888888889</v>
          </cell>
        </row>
        <row r="6664">
          <cell r="A6664">
            <v>38979.584166666667</v>
          </cell>
        </row>
        <row r="6665">
          <cell r="A6665">
            <v>38979.585555555554</v>
          </cell>
        </row>
        <row r="6666">
          <cell r="A6666">
            <v>38979.627986111111</v>
          </cell>
        </row>
        <row r="6667">
          <cell r="A6667">
            <v>38979.666724537034</v>
          </cell>
        </row>
        <row r="6668">
          <cell r="A6668">
            <v>38979.66810185185</v>
          </cell>
        </row>
        <row r="6669">
          <cell r="A6669">
            <v>38979.669490740744</v>
          </cell>
        </row>
        <row r="6670">
          <cell r="A6670">
            <v>38979.708379629628</v>
          </cell>
        </row>
        <row r="6671">
          <cell r="A6671">
            <v>38979.709768518522</v>
          </cell>
        </row>
        <row r="6672">
          <cell r="A6672">
            <v>38979.711157407408</v>
          </cell>
        </row>
        <row r="6673">
          <cell r="A6673">
            <v>38979.7500462963</v>
          </cell>
        </row>
        <row r="6674">
          <cell r="A6674">
            <v>38979.751435185186</v>
          </cell>
        </row>
        <row r="6675">
          <cell r="A6675">
            <v>38979.752824074072</v>
          </cell>
        </row>
        <row r="6676">
          <cell r="A6676">
            <v>38979.791712962964</v>
          </cell>
        </row>
        <row r="6677">
          <cell r="A6677">
            <v>38980.376006944447</v>
          </cell>
        </row>
        <row r="6678">
          <cell r="A6678">
            <v>38980.377395833333</v>
          </cell>
        </row>
        <row r="6679">
          <cell r="A6679">
            <v>38980.417743055557</v>
          </cell>
        </row>
        <row r="6680">
          <cell r="A6680">
            <v>38980.419131944444</v>
          </cell>
        </row>
        <row r="6681">
          <cell r="A6681">
            <v>38980.459409722222</v>
          </cell>
        </row>
        <row r="6682">
          <cell r="A6682">
            <v>38980.460798611108</v>
          </cell>
        </row>
        <row r="6683">
          <cell r="A6683">
            <v>38980.501076388886</v>
          </cell>
        </row>
        <row r="6684">
          <cell r="A6684">
            <v>38980.502465277779</v>
          </cell>
        </row>
        <row r="6685">
          <cell r="A6685">
            <v>38980.542743055557</v>
          </cell>
        </row>
        <row r="6686">
          <cell r="A6686">
            <v>38980.544131944444</v>
          </cell>
        </row>
        <row r="6687">
          <cell r="A6687">
            <v>38980.584409722222</v>
          </cell>
        </row>
        <row r="6688">
          <cell r="A6688">
            <v>38980.585798611108</v>
          </cell>
        </row>
        <row r="6689">
          <cell r="A6689">
            <v>38980.627303240741</v>
          </cell>
        </row>
        <row r="6690">
          <cell r="A6690">
            <v>38980.628217592595</v>
          </cell>
        </row>
        <row r="6691">
          <cell r="A6691">
            <v>38980.667025462964</v>
          </cell>
        </row>
        <row r="6692">
          <cell r="A6692">
            <v>38980.668298611112</v>
          </cell>
        </row>
        <row r="6693">
          <cell r="A6693">
            <v>38980.669687499998</v>
          </cell>
        </row>
        <row r="6694">
          <cell r="A6694">
            <v>38980.70857638889</v>
          </cell>
        </row>
        <row r="6695">
          <cell r="A6695">
            <v>38980.709965277776</v>
          </cell>
        </row>
        <row r="6696">
          <cell r="A6696">
            <v>38980.711354166669</v>
          </cell>
        </row>
        <row r="6697">
          <cell r="A6697">
            <v>38980.750243055554</v>
          </cell>
        </row>
        <row r="6698">
          <cell r="A6698">
            <v>38980.751631944448</v>
          </cell>
        </row>
        <row r="6699">
          <cell r="A6699">
            <v>38980.753020833334</v>
          </cell>
        </row>
        <row r="6700">
          <cell r="A6700">
            <v>38980.791909722226</v>
          </cell>
        </row>
        <row r="6701">
          <cell r="A6701">
            <v>38980.793298611112</v>
          </cell>
        </row>
        <row r="6702">
          <cell r="A6702">
            <v>38980.794687499998</v>
          </cell>
        </row>
        <row r="6703">
          <cell r="A6703">
            <v>38981.375243055554</v>
          </cell>
        </row>
        <row r="6704">
          <cell r="A6704">
            <v>38981.376631944448</v>
          </cell>
        </row>
        <row r="6705">
          <cell r="A6705">
            <v>38981.378020833334</v>
          </cell>
        </row>
        <row r="6706">
          <cell r="A6706">
            <v>38981.416944444441</v>
          </cell>
        </row>
        <row r="6707">
          <cell r="A6707">
            <v>38981.418333333335</v>
          </cell>
        </row>
        <row r="6708">
          <cell r="A6708">
            <v>38981.419722222221</v>
          </cell>
        </row>
        <row r="6709">
          <cell r="A6709">
            <v>38981.458611111113</v>
          </cell>
        </row>
        <row r="6710">
          <cell r="A6710">
            <v>38981.46</v>
          </cell>
        </row>
        <row r="6711">
          <cell r="A6711">
            <v>38981.461388888885</v>
          </cell>
        </row>
        <row r="6712">
          <cell r="A6712">
            <v>38981.500277777777</v>
          </cell>
        </row>
        <row r="6713">
          <cell r="A6713">
            <v>38981.501666666663</v>
          </cell>
        </row>
        <row r="6714">
          <cell r="A6714">
            <v>38981.503055555557</v>
          </cell>
        </row>
        <row r="6715">
          <cell r="A6715">
            <v>38981.541944444441</v>
          </cell>
        </row>
        <row r="6716">
          <cell r="A6716">
            <v>38981.543333333335</v>
          </cell>
        </row>
        <row r="6717">
          <cell r="A6717">
            <v>38981.544722222221</v>
          </cell>
        </row>
        <row r="6718">
          <cell r="A6718">
            <v>38981.583611111113</v>
          </cell>
        </row>
        <row r="6719">
          <cell r="A6719">
            <v>38981.584999999999</v>
          </cell>
        </row>
        <row r="6720">
          <cell r="A6720">
            <v>38981.586388888885</v>
          </cell>
        </row>
        <row r="6721">
          <cell r="A6721">
            <v>38981.625416666669</v>
          </cell>
        </row>
        <row r="6722">
          <cell r="A6722">
            <v>38981.626805555556</v>
          </cell>
        </row>
        <row r="6723">
          <cell r="A6723">
            <v>38981.628194444442</v>
          </cell>
        </row>
        <row r="6724">
          <cell r="A6724">
            <v>38981.667488425926</v>
          </cell>
        </row>
        <row r="6725">
          <cell r="A6725">
            <v>38981.66847222222</v>
          </cell>
        </row>
        <row r="6726">
          <cell r="A6726">
            <v>38981.669861111113</v>
          </cell>
        </row>
        <row r="6727">
          <cell r="A6727">
            <v>38981.708749999998</v>
          </cell>
        </row>
        <row r="6728">
          <cell r="A6728">
            <v>38981.710138888891</v>
          </cell>
        </row>
        <row r="6729">
          <cell r="A6729">
            <v>38981.711527777778</v>
          </cell>
        </row>
        <row r="6730">
          <cell r="A6730">
            <v>38981.750416666669</v>
          </cell>
        </row>
        <row r="6731">
          <cell r="A6731">
            <v>38981.751805555556</v>
          </cell>
        </row>
        <row r="6732">
          <cell r="A6732">
            <v>38981.753194444442</v>
          </cell>
        </row>
        <row r="6733">
          <cell r="A6733">
            <v>38981.792083333334</v>
          </cell>
        </row>
        <row r="6734">
          <cell r="A6734">
            <v>38981.79347222222</v>
          </cell>
        </row>
        <row r="6735">
          <cell r="A6735">
            <v>38981.794861111113</v>
          </cell>
        </row>
        <row r="6736">
          <cell r="A6736">
            <v>38982.375416666669</v>
          </cell>
        </row>
        <row r="6737">
          <cell r="A6737">
            <v>38982.376805555556</v>
          </cell>
        </row>
        <row r="6738">
          <cell r="A6738">
            <v>38982.378194444442</v>
          </cell>
        </row>
        <row r="6739">
          <cell r="A6739">
            <v>38982.417118055557</v>
          </cell>
        </row>
        <row r="6740">
          <cell r="A6740">
            <v>38982.418506944443</v>
          </cell>
        </row>
        <row r="6741">
          <cell r="A6741">
            <v>38982.419895833336</v>
          </cell>
        </row>
        <row r="6742">
          <cell r="A6742">
            <v>38982.45957175926</v>
          </cell>
        </row>
        <row r="6743">
          <cell r="A6743">
            <v>38982.460960648146</v>
          </cell>
        </row>
        <row r="6744">
          <cell r="A6744">
            <v>38982.501238425924</v>
          </cell>
        </row>
        <row r="6745">
          <cell r="A6745">
            <v>38982.502627314818</v>
          </cell>
        </row>
        <row r="6746">
          <cell r="A6746">
            <v>38982.542905092596</v>
          </cell>
        </row>
        <row r="6747">
          <cell r="A6747">
            <v>38982.544293981482</v>
          </cell>
        </row>
        <row r="6748">
          <cell r="A6748">
            <v>38982.58457175926</v>
          </cell>
        </row>
        <row r="6749">
          <cell r="A6749">
            <v>38982.585960648146</v>
          </cell>
        </row>
        <row r="6750">
          <cell r="A6750">
            <v>38982.626238425924</v>
          </cell>
        </row>
        <row r="6751">
          <cell r="A6751">
            <v>38982.627627314818</v>
          </cell>
        </row>
        <row r="6752">
          <cell r="A6752">
            <v>38982.667905092596</v>
          </cell>
        </row>
        <row r="6753">
          <cell r="A6753">
            <v>38982.669293981482</v>
          </cell>
        </row>
        <row r="6754">
          <cell r="A6754">
            <v>38982.70957175926</v>
          </cell>
        </row>
        <row r="6755">
          <cell r="A6755">
            <v>38982.710960648146</v>
          </cell>
        </row>
        <row r="6756">
          <cell r="A6756">
            <v>38982.751238425924</v>
          </cell>
        </row>
        <row r="6757">
          <cell r="A6757">
            <v>38982.752627314818</v>
          </cell>
        </row>
        <row r="6758">
          <cell r="A6758">
            <v>38982.792905092596</v>
          </cell>
        </row>
        <row r="6759">
          <cell r="A6759">
            <v>38982.794293981482</v>
          </cell>
        </row>
        <row r="6760">
          <cell r="A6760">
            <v>38985.376238425924</v>
          </cell>
        </row>
        <row r="6761">
          <cell r="A6761">
            <v>38985.377627314818</v>
          </cell>
        </row>
        <row r="6762">
          <cell r="A6762">
            <v>38985.417905092596</v>
          </cell>
        </row>
        <row r="6763">
          <cell r="A6763">
            <v>38985.419293981482</v>
          </cell>
        </row>
        <row r="6764">
          <cell r="A6764">
            <v>38985.45957175926</v>
          </cell>
        </row>
        <row r="6765">
          <cell r="A6765">
            <v>38985.460960648146</v>
          </cell>
        </row>
        <row r="6766">
          <cell r="A6766">
            <v>38985.501238425924</v>
          </cell>
        </row>
        <row r="6767">
          <cell r="A6767">
            <v>38985.502627314818</v>
          </cell>
        </row>
        <row r="6768">
          <cell r="A6768">
            <v>38985.542905092596</v>
          </cell>
        </row>
        <row r="6769">
          <cell r="A6769">
            <v>38985.544293981482</v>
          </cell>
        </row>
        <row r="6770">
          <cell r="A6770">
            <v>38985.58457175926</v>
          </cell>
        </row>
        <row r="6771">
          <cell r="A6771">
            <v>38985.585960648146</v>
          </cell>
        </row>
        <row r="6772">
          <cell r="A6772">
            <v>38985.626238425924</v>
          </cell>
        </row>
        <row r="6773">
          <cell r="A6773">
            <v>38985.627627314818</v>
          </cell>
        </row>
        <row r="6774">
          <cell r="A6774">
            <v>38985.667905092596</v>
          </cell>
        </row>
        <row r="6775">
          <cell r="A6775">
            <v>38985.669293981482</v>
          </cell>
        </row>
        <row r="6776">
          <cell r="A6776">
            <v>38985.70957175926</v>
          </cell>
        </row>
        <row r="6777">
          <cell r="A6777">
            <v>38985.710960648146</v>
          </cell>
        </row>
        <row r="6778">
          <cell r="A6778">
            <v>38985.751238425924</v>
          </cell>
        </row>
        <row r="6779">
          <cell r="A6779">
            <v>38985.752627314818</v>
          </cell>
        </row>
        <row r="6780">
          <cell r="A6780">
            <v>38985.792905092596</v>
          </cell>
        </row>
        <row r="6781">
          <cell r="A6781">
            <v>38985.794293981482</v>
          </cell>
        </row>
        <row r="6782">
          <cell r="A6782">
            <v>38986.376238425924</v>
          </cell>
        </row>
        <row r="6783">
          <cell r="A6783">
            <v>38986.377627314818</v>
          </cell>
        </row>
        <row r="6784">
          <cell r="A6784">
            <v>38986.417905092596</v>
          </cell>
        </row>
        <row r="6785">
          <cell r="A6785">
            <v>38986.419293981482</v>
          </cell>
        </row>
        <row r="6786">
          <cell r="A6786">
            <v>38986.45957175926</v>
          </cell>
        </row>
        <row r="6787">
          <cell r="A6787">
            <v>38986.460960648146</v>
          </cell>
        </row>
        <row r="6788">
          <cell r="A6788">
            <v>38986.501238425924</v>
          </cell>
        </row>
        <row r="6789">
          <cell r="A6789">
            <v>38986.502627314818</v>
          </cell>
        </row>
        <row r="6790">
          <cell r="A6790">
            <v>38986.542905092596</v>
          </cell>
        </row>
        <row r="6791">
          <cell r="A6791">
            <v>38986.544293981482</v>
          </cell>
        </row>
        <row r="6792">
          <cell r="A6792">
            <v>38986.58457175926</v>
          </cell>
        </row>
        <row r="6793">
          <cell r="A6793">
            <v>38986.585960648146</v>
          </cell>
        </row>
        <row r="6794">
          <cell r="A6794">
            <v>38986.626238425924</v>
          </cell>
        </row>
        <row r="6795">
          <cell r="A6795">
            <v>38986.627627314818</v>
          </cell>
        </row>
        <row r="6796">
          <cell r="A6796">
            <v>38986.667905092596</v>
          </cell>
        </row>
        <row r="6797">
          <cell r="A6797">
            <v>38986.669293981482</v>
          </cell>
        </row>
        <row r="6798">
          <cell r="A6798">
            <v>38986.708981481483</v>
          </cell>
        </row>
        <row r="6799">
          <cell r="A6799">
            <v>38986.710370370369</v>
          </cell>
        </row>
        <row r="6800">
          <cell r="A6800">
            <v>38986.711759259262</v>
          </cell>
        </row>
        <row r="6801">
          <cell r="A6801">
            <v>38986.750648148147</v>
          </cell>
        </row>
        <row r="6802">
          <cell r="A6802">
            <v>38986.75203703704</v>
          </cell>
        </row>
        <row r="6803">
          <cell r="A6803">
            <v>38986.753425925926</v>
          </cell>
        </row>
        <row r="6804">
          <cell r="A6804">
            <v>38986.792314814818</v>
          </cell>
        </row>
        <row r="6805">
          <cell r="A6805">
            <v>38986.793703703705</v>
          </cell>
        </row>
        <row r="6806">
          <cell r="A6806">
            <v>38986.795092592591</v>
          </cell>
        </row>
        <row r="6807">
          <cell r="A6807">
            <v>38987.375648148147</v>
          </cell>
        </row>
        <row r="6808">
          <cell r="A6808">
            <v>38987.37703703704</v>
          </cell>
        </row>
        <row r="6809">
          <cell r="A6809">
            <v>38987.378425925926</v>
          </cell>
        </row>
        <row r="6810">
          <cell r="A6810">
            <v>38987.417314814818</v>
          </cell>
        </row>
        <row r="6811">
          <cell r="A6811">
            <v>38987.418703703705</v>
          </cell>
        </row>
        <row r="6812">
          <cell r="A6812">
            <v>38987.420092592591</v>
          </cell>
        </row>
        <row r="6813">
          <cell r="A6813">
            <v>38987.459594907406</v>
          </cell>
        </row>
        <row r="6814">
          <cell r="A6814">
            <v>38987.4609837963</v>
          </cell>
        </row>
        <row r="6815">
          <cell r="A6815">
            <v>38987.501261574071</v>
          </cell>
        </row>
        <row r="6816">
          <cell r="A6816">
            <v>38987.502650462964</v>
          </cell>
        </row>
        <row r="6817">
          <cell r="A6817">
            <v>38987.542928240742</v>
          </cell>
        </row>
        <row r="6818">
          <cell r="A6818">
            <v>38987.544317129628</v>
          </cell>
        </row>
        <row r="6819">
          <cell r="A6819">
            <v>38987.584594907406</v>
          </cell>
        </row>
        <row r="6820">
          <cell r="A6820">
            <v>38987.5859837963</v>
          </cell>
        </row>
        <row r="6821">
          <cell r="A6821">
            <v>38987.626261574071</v>
          </cell>
        </row>
        <row r="6822">
          <cell r="A6822">
            <v>38987.627650462964</v>
          </cell>
        </row>
        <row r="6823">
          <cell r="A6823">
            <v>38987.667928240742</v>
          </cell>
        </row>
        <row r="6824">
          <cell r="A6824">
            <v>38987.669317129628</v>
          </cell>
        </row>
        <row r="6825">
          <cell r="A6825">
            <v>38987.709594907406</v>
          </cell>
        </row>
        <row r="6826">
          <cell r="A6826">
            <v>38987.7109837963</v>
          </cell>
        </row>
        <row r="6827">
          <cell r="A6827">
            <v>38987.751261574071</v>
          </cell>
        </row>
        <row r="6828">
          <cell r="A6828">
            <v>38987.752650462964</v>
          </cell>
        </row>
        <row r="6829">
          <cell r="A6829">
            <v>38987.792928240742</v>
          </cell>
        </row>
        <row r="6830">
          <cell r="A6830">
            <v>38987.794317129628</v>
          </cell>
        </row>
        <row r="6831">
          <cell r="A6831">
            <v>38988.376261574071</v>
          </cell>
        </row>
        <row r="6832">
          <cell r="A6832">
            <v>38988.377650462964</v>
          </cell>
        </row>
        <row r="6833">
          <cell r="A6833">
            <v>38988.417928240742</v>
          </cell>
        </row>
        <row r="6834">
          <cell r="A6834">
            <v>38988.419317129628</v>
          </cell>
        </row>
        <row r="6835">
          <cell r="A6835">
            <v>38988.458356481482</v>
          </cell>
        </row>
        <row r="6836">
          <cell r="A6836">
            <v>38988.500520833331</v>
          </cell>
        </row>
        <row r="6837">
          <cell r="A6837">
            <v>38988.501909722225</v>
          </cell>
        </row>
        <row r="6838">
          <cell r="A6838">
            <v>38988.503298611111</v>
          </cell>
        </row>
        <row r="6839">
          <cell r="A6839">
            <v>38988.542187500003</v>
          </cell>
        </row>
        <row r="6840">
          <cell r="A6840">
            <v>38988.543576388889</v>
          </cell>
        </row>
        <row r="6841">
          <cell r="A6841">
            <v>38988.544965277775</v>
          </cell>
        </row>
        <row r="6842">
          <cell r="A6842">
            <v>38988.583854166667</v>
          </cell>
        </row>
        <row r="6843">
          <cell r="A6843">
            <v>38988.585243055553</v>
          </cell>
        </row>
        <row r="6844">
          <cell r="A6844">
            <v>38988.586631944447</v>
          </cell>
        </row>
        <row r="6845">
          <cell r="A6845">
            <v>38988.625520833331</v>
          </cell>
        </row>
        <row r="6846">
          <cell r="A6846">
            <v>38988.626909722225</v>
          </cell>
        </row>
        <row r="6847">
          <cell r="A6847">
            <v>38988.628298611111</v>
          </cell>
        </row>
        <row r="6848">
          <cell r="A6848">
            <v>38988.667650462965</v>
          </cell>
        </row>
        <row r="6849">
          <cell r="A6849">
            <v>38988.669039351851</v>
          </cell>
        </row>
        <row r="6850">
          <cell r="A6850">
            <v>38988.709317129629</v>
          </cell>
        </row>
        <row r="6851">
          <cell r="A6851">
            <v>38988.710706018515</v>
          </cell>
        </row>
        <row r="6852">
          <cell r="A6852">
            <v>38988.750983796293</v>
          </cell>
        </row>
        <row r="6853">
          <cell r="A6853">
            <v>38988.752372685187</v>
          </cell>
        </row>
        <row r="6854">
          <cell r="A6854">
            <v>38988.792650462965</v>
          </cell>
        </row>
        <row r="6855">
          <cell r="A6855">
            <v>38988.794039351851</v>
          </cell>
        </row>
        <row r="6856">
          <cell r="A6856">
            <v>38989.375983796293</v>
          </cell>
        </row>
        <row r="6857">
          <cell r="A6857">
            <v>38989.377372685187</v>
          </cell>
        </row>
        <row r="6858">
          <cell r="A6858">
            <v>38989.417650462965</v>
          </cell>
        </row>
        <row r="6859">
          <cell r="A6859">
            <v>38989.419039351851</v>
          </cell>
        </row>
        <row r="6860">
          <cell r="A6860">
            <v>38989.459317129629</v>
          </cell>
        </row>
        <row r="6861">
          <cell r="A6861">
            <v>38989.460717592592</v>
          </cell>
        </row>
        <row r="6862">
          <cell r="A6862">
            <v>38989.500983796293</v>
          </cell>
        </row>
        <row r="6863">
          <cell r="A6863">
            <v>38989.502372685187</v>
          </cell>
        </row>
        <row r="6864">
          <cell r="A6864">
            <v>38989.542650462965</v>
          </cell>
        </row>
        <row r="6865">
          <cell r="A6865">
            <v>38989.544039351851</v>
          </cell>
        </row>
        <row r="6866">
          <cell r="A6866">
            <v>38989.584317129629</v>
          </cell>
        </row>
        <row r="6867">
          <cell r="A6867">
            <v>38989.585706018515</v>
          </cell>
        </row>
        <row r="6868">
          <cell r="A6868">
            <v>38989.627812500003</v>
          </cell>
        </row>
        <row r="6869">
          <cell r="A6869">
            <v>38989.667939814812</v>
          </cell>
        </row>
        <row r="6870">
          <cell r="A6870">
            <v>38989.669328703705</v>
          </cell>
        </row>
        <row r="6871">
          <cell r="A6871">
            <v>38989.709606481483</v>
          </cell>
        </row>
        <row r="6872">
          <cell r="A6872">
            <v>38989.710995370369</v>
          </cell>
        </row>
        <row r="6873">
          <cell r="A6873">
            <v>38989.751273148147</v>
          </cell>
        </row>
        <row r="6874">
          <cell r="A6874">
            <v>38989.752662037034</v>
          </cell>
        </row>
        <row r="6875">
          <cell r="A6875">
            <v>38989.792939814812</v>
          </cell>
        </row>
        <row r="6876">
          <cell r="A6876">
            <v>38989.794328703705</v>
          </cell>
        </row>
        <row r="6877">
          <cell r="A6877">
            <v>38992.375300925924</v>
          </cell>
        </row>
        <row r="6878">
          <cell r="A6878">
            <v>38992.376689814817</v>
          </cell>
        </row>
        <row r="6879">
          <cell r="A6879">
            <v>38992.378078703703</v>
          </cell>
        </row>
        <row r="6880">
          <cell r="A6880">
            <v>38992.416967592595</v>
          </cell>
        </row>
        <row r="6881">
          <cell r="A6881">
            <v>38992.418356481481</v>
          </cell>
        </row>
        <row r="6882">
          <cell r="A6882">
            <v>38992.419745370367</v>
          </cell>
        </row>
        <row r="6883">
          <cell r="A6883">
            <v>38992.458634259259</v>
          </cell>
        </row>
        <row r="6884">
          <cell r="A6884">
            <v>38992.460023148145</v>
          </cell>
        </row>
        <row r="6885">
          <cell r="A6885">
            <v>38992.461412037039</v>
          </cell>
        </row>
        <row r="6886">
          <cell r="A6886">
            <v>38992.500300925924</v>
          </cell>
        </row>
        <row r="6887">
          <cell r="A6887">
            <v>38992.501689814817</v>
          </cell>
        </row>
        <row r="6888">
          <cell r="A6888">
            <v>38992.503078703703</v>
          </cell>
        </row>
        <row r="6889">
          <cell r="A6889">
            <v>38992.541967592595</v>
          </cell>
        </row>
        <row r="6890">
          <cell r="A6890">
            <v>38992.543356481481</v>
          </cell>
        </row>
        <row r="6891">
          <cell r="A6891">
            <v>38992.544745370367</v>
          </cell>
        </row>
        <row r="6892">
          <cell r="A6892">
            <v>38992.583634259259</v>
          </cell>
        </row>
        <row r="6893">
          <cell r="A6893">
            <v>38992.585023148145</v>
          </cell>
        </row>
        <row r="6894">
          <cell r="A6894">
            <v>38992.586412037039</v>
          </cell>
        </row>
        <row r="6895">
          <cell r="A6895">
            <v>38992.625300925924</v>
          </cell>
        </row>
        <row r="6896">
          <cell r="A6896">
            <v>38992.626689814817</v>
          </cell>
        </row>
        <row r="6897">
          <cell r="A6897">
            <v>38992.628078703703</v>
          </cell>
        </row>
        <row r="6898">
          <cell r="A6898">
            <v>38992.666967592595</v>
          </cell>
        </row>
        <row r="6899">
          <cell r="A6899">
            <v>38992.668356481481</v>
          </cell>
        </row>
        <row r="6900">
          <cell r="A6900">
            <v>38992.669745370367</v>
          </cell>
        </row>
        <row r="6901">
          <cell r="A6901">
            <v>38992.708645833336</v>
          </cell>
        </row>
        <row r="6902">
          <cell r="A6902">
            <v>38992.710023148145</v>
          </cell>
        </row>
        <row r="6903">
          <cell r="A6903">
            <v>38992.711412037039</v>
          </cell>
        </row>
        <row r="6904">
          <cell r="A6904">
            <v>38992.750300925924</v>
          </cell>
        </row>
        <row r="6905">
          <cell r="A6905">
            <v>38992.751689814817</v>
          </cell>
        </row>
        <row r="6906">
          <cell r="A6906">
            <v>38992.753078703703</v>
          </cell>
        </row>
        <row r="6907">
          <cell r="A6907">
            <v>38992.791967592595</v>
          </cell>
        </row>
        <row r="6908">
          <cell r="A6908">
            <v>38992.793356481481</v>
          </cell>
        </row>
        <row r="6909">
          <cell r="A6909">
            <v>38992.794745370367</v>
          </cell>
        </row>
        <row r="6910">
          <cell r="A6910">
            <v>38993.375300925924</v>
          </cell>
        </row>
        <row r="6911">
          <cell r="A6911">
            <v>38993.376689814817</v>
          </cell>
        </row>
        <row r="6912">
          <cell r="A6912">
            <v>38993.378078703703</v>
          </cell>
        </row>
        <row r="6913">
          <cell r="A6913">
            <v>38993.417604166665</v>
          </cell>
        </row>
        <row r="6914">
          <cell r="A6914">
            <v>38993.418969907405</v>
          </cell>
        </row>
        <row r="6915">
          <cell r="A6915">
            <v>38993.459305555552</v>
          </cell>
        </row>
        <row r="6916">
          <cell r="A6916">
            <v>38993.460636574076</v>
          </cell>
        </row>
        <row r="6917">
          <cell r="A6917">
            <v>38993.500914351855</v>
          </cell>
        </row>
        <row r="6918">
          <cell r="A6918">
            <v>38993.502303240741</v>
          </cell>
        </row>
        <row r="6919">
          <cell r="A6919">
            <v>38993.542581018519</v>
          </cell>
        </row>
        <row r="6920">
          <cell r="A6920">
            <v>38993.543969907405</v>
          </cell>
        </row>
        <row r="6921">
          <cell r="A6921">
            <v>38993.584247685183</v>
          </cell>
        </row>
        <row r="6922">
          <cell r="A6922">
            <v>38993.585636574076</v>
          </cell>
        </row>
        <row r="6923">
          <cell r="A6923">
            <v>38993.625914351855</v>
          </cell>
        </row>
        <row r="6924">
          <cell r="A6924">
            <v>38993.627303240741</v>
          </cell>
        </row>
        <row r="6925">
          <cell r="A6925">
            <v>38993.667581018519</v>
          </cell>
        </row>
        <row r="6926">
          <cell r="A6926">
            <v>38993.668969907405</v>
          </cell>
        </row>
        <row r="6927">
          <cell r="A6927">
            <v>38993.709247685183</v>
          </cell>
        </row>
        <row r="6928">
          <cell r="A6928">
            <v>38993.710636574076</v>
          </cell>
        </row>
        <row r="6929">
          <cell r="A6929">
            <v>38993.750914351855</v>
          </cell>
        </row>
        <row r="6930">
          <cell r="A6930">
            <v>38993.752303240741</v>
          </cell>
        </row>
        <row r="6931">
          <cell r="A6931">
            <v>38993.792581018519</v>
          </cell>
        </row>
        <row r="6932">
          <cell r="A6932">
            <v>38993.793969907405</v>
          </cell>
        </row>
        <row r="6933">
          <cell r="A6933">
            <v>38994.375914351855</v>
          </cell>
        </row>
        <row r="6934">
          <cell r="A6934">
            <v>38994.377303240741</v>
          </cell>
        </row>
        <row r="6935">
          <cell r="A6935">
            <v>38994.41847222222</v>
          </cell>
        </row>
        <row r="6936">
          <cell r="A6936">
            <v>38994.419212962966</v>
          </cell>
        </row>
        <row r="6937">
          <cell r="A6937">
            <v>38994.459236111114</v>
          </cell>
        </row>
        <row r="6938">
          <cell r="A6938">
            <v>38994.460625</v>
          </cell>
        </row>
        <row r="6939">
          <cell r="A6939">
            <v>38994.500902777778</v>
          </cell>
        </row>
        <row r="6940">
          <cell r="A6940">
            <v>38994.502291666664</v>
          </cell>
        </row>
        <row r="6941">
          <cell r="A6941">
            <v>38994.542569444442</v>
          </cell>
        </row>
        <row r="6942">
          <cell r="A6942">
            <v>38994.543958333335</v>
          </cell>
        </row>
        <row r="6943">
          <cell r="A6943">
            <v>38994.584236111114</v>
          </cell>
        </row>
        <row r="6944">
          <cell r="A6944">
            <v>38994.585625</v>
          </cell>
        </row>
        <row r="6945">
          <cell r="A6945">
            <v>38994.625902777778</v>
          </cell>
        </row>
        <row r="6946">
          <cell r="A6946">
            <v>38994.627291666664</v>
          </cell>
        </row>
        <row r="6947">
          <cell r="A6947">
            <v>38994.667569444442</v>
          </cell>
        </row>
        <row r="6948">
          <cell r="A6948">
            <v>38994.668958333335</v>
          </cell>
        </row>
        <row r="6949">
          <cell r="A6949">
            <v>38994.709236111114</v>
          </cell>
        </row>
        <row r="6950">
          <cell r="A6950">
            <v>38994.710625</v>
          </cell>
        </row>
        <row r="6951">
          <cell r="A6951">
            <v>38994.750902777778</v>
          </cell>
        </row>
        <row r="6952">
          <cell r="A6952">
            <v>38994.752291666664</v>
          </cell>
        </row>
        <row r="6953">
          <cell r="A6953">
            <v>38994.792569444442</v>
          </cell>
        </row>
        <row r="6954">
          <cell r="A6954">
            <v>38994.793958333335</v>
          </cell>
        </row>
        <row r="6955">
          <cell r="A6955">
            <v>38995.375902777778</v>
          </cell>
        </row>
        <row r="6956">
          <cell r="A6956">
            <v>38995.377291666664</v>
          </cell>
        </row>
        <row r="6957">
          <cell r="A6957">
            <v>38995.459050925929</v>
          </cell>
        </row>
        <row r="6958">
          <cell r="A6958">
            <v>38995.460439814815</v>
          </cell>
        </row>
        <row r="6959">
          <cell r="A6959">
            <v>38995.500717592593</v>
          </cell>
        </row>
        <row r="6960">
          <cell r="A6960">
            <v>38995.502106481479</v>
          </cell>
        </row>
        <row r="6961">
          <cell r="A6961">
            <v>38995.542384259257</v>
          </cell>
        </row>
        <row r="6962">
          <cell r="A6962">
            <v>38995.543773148151</v>
          </cell>
        </row>
        <row r="6963">
          <cell r="A6963">
            <v>38995.584050925929</v>
          </cell>
        </row>
        <row r="6964">
          <cell r="A6964">
            <v>38995.585439814815</v>
          </cell>
        </row>
        <row r="6965">
          <cell r="A6965">
            <v>38995.625717592593</v>
          </cell>
        </row>
        <row r="6966">
          <cell r="A6966">
            <v>38995.627106481479</v>
          </cell>
        </row>
        <row r="6967">
          <cell r="A6967">
            <v>38995.667199074072</v>
          </cell>
        </row>
        <row r="6968">
          <cell r="A6968">
            <v>38995.668587962966</v>
          </cell>
        </row>
        <row r="6969">
          <cell r="A6969">
            <v>38995.669976851852</v>
          </cell>
        </row>
        <row r="6970">
          <cell r="A6970">
            <v>38995.708865740744</v>
          </cell>
        </row>
        <row r="6971">
          <cell r="A6971">
            <v>38995.71025462963</v>
          </cell>
        </row>
        <row r="6972">
          <cell r="A6972">
            <v>38995.711643518516</v>
          </cell>
        </row>
        <row r="6973">
          <cell r="A6973">
            <v>38995.750532407408</v>
          </cell>
        </row>
        <row r="6974">
          <cell r="A6974">
            <v>38995.751921296294</v>
          </cell>
        </row>
        <row r="6975">
          <cell r="A6975">
            <v>38995.753310185188</v>
          </cell>
        </row>
        <row r="6976">
          <cell r="A6976">
            <v>38995.792199074072</v>
          </cell>
        </row>
        <row r="6977">
          <cell r="A6977">
            <v>38995.793587962966</v>
          </cell>
        </row>
        <row r="6978">
          <cell r="A6978">
            <v>38995.794976851852</v>
          </cell>
        </row>
        <row r="6979">
          <cell r="A6979">
            <v>38996.375532407408</v>
          </cell>
        </row>
        <row r="6980">
          <cell r="A6980">
            <v>38996.376921296294</v>
          </cell>
        </row>
        <row r="6981">
          <cell r="A6981">
            <v>38996.378310185188</v>
          </cell>
        </row>
        <row r="6982">
          <cell r="A6982">
            <v>38996.41777777778</v>
          </cell>
        </row>
        <row r="6983">
          <cell r="A6983">
            <v>38996.419166666667</v>
          </cell>
        </row>
        <row r="6984">
          <cell r="A6984">
            <v>38996.459444444445</v>
          </cell>
        </row>
        <row r="6985">
          <cell r="A6985">
            <v>38996.460833333331</v>
          </cell>
        </row>
        <row r="6986">
          <cell r="A6986">
            <v>38996.501111111109</v>
          </cell>
        </row>
        <row r="6987">
          <cell r="A6987">
            <v>38996.502500000002</v>
          </cell>
        </row>
        <row r="6988">
          <cell r="A6988">
            <v>38996.54277777778</v>
          </cell>
        </row>
        <row r="6989">
          <cell r="A6989">
            <v>38996.544166666667</v>
          </cell>
        </row>
        <row r="6990">
          <cell r="A6990">
            <v>38996.584444444445</v>
          </cell>
        </row>
        <row r="6991">
          <cell r="A6991">
            <v>38996.585833333331</v>
          </cell>
        </row>
        <row r="6992">
          <cell r="A6992">
            <v>38996.626111111109</v>
          </cell>
        </row>
        <row r="6993">
          <cell r="A6993">
            <v>38996.627500000002</v>
          </cell>
        </row>
        <row r="6994">
          <cell r="A6994">
            <v>38996.66777777778</v>
          </cell>
        </row>
        <row r="6995">
          <cell r="A6995">
            <v>38996.669166666667</v>
          </cell>
        </row>
        <row r="6996">
          <cell r="A6996">
            <v>38996.709444444445</v>
          </cell>
        </row>
        <row r="6997">
          <cell r="A6997">
            <v>38996.710833333331</v>
          </cell>
        </row>
        <row r="6998">
          <cell r="A6998">
            <v>38996.751111111109</v>
          </cell>
        </row>
        <row r="6999">
          <cell r="A6999">
            <v>38996.752500000002</v>
          </cell>
        </row>
        <row r="7000">
          <cell r="A7000">
            <v>38996.79277777778</v>
          </cell>
        </row>
        <row r="7001">
          <cell r="A7001">
            <v>38996.794166666667</v>
          </cell>
        </row>
        <row r="7002">
          <cell r="A7002">
            <v>38999.376111111109</v>
          </cell>
        </row>
        <row r="7003">
          <cell r="A7003">
            <v>38999.377500000002</v>
          </cell>
        </row>
        <row r="7004">
          <cell r="A7004">
            <v>38999.41777777778</v>
          </cell>
        </row>
        <row r="7005">
          <cell r="A7005">
            <v>38999.419166666667</v>
          </cell>
        </row>
        <row r="7006">
          <cell r="A7006">
            <v>38999.459444444445</v>
          </cell>
        </row>
        <row r="7007">
          <cell r="A7007">
            <v>38999.460833333331</v>
          </cell>
        </row>
        <row r="7008">
          <cell r="A7008">
            <v>38999.501111111109</v>
          </cell>
        </row>
        <row r="7009">
          <cell r="A7009">
            <v>38999.502500000002</v>
          </cell>
        </row>
        <row r="7010">
          <cell r="A7010">
            <v>38999.54277777778</v>
          </cell>
        </row>
        <row r="7011">
          <cell r="A7011">
            <v>38999.544166666667</v>
          </cell>
        </row>
        <row r="7012">
          <cell r="A7012">
            <v>38999.584444444445</v>
          </cell>
        </row>
        <row r="7013">
          <cell r="A7013">
            <v>38999.585833333331</v>
          </cell>
        </row>
        <row r="7014">
          <cell r="A7014">
            <v>38999.626111111109</v>
          </cell>
        </row>
        <row r="7015">
          <cell r="A7015">
            <v>38999.627500000002</v>
          </cell>
        </row>
        <row r="7016">
          <cell r="A7016">
            <v>38999.66777777778</v>
          </cell>
        </row>
        <row r="7017">
          <cell r="A7017">
            <v>38999.669166666667</v>
          </cell>
        </row>
        <row r="7018">
          <cell r="A7018">
            <v>38999.709444444445</v>
          </cell>
        </row>
        <row r="7019">
          <cell r="A7019">
            <v>38999.710833333331</v>
          </cell>
        </row>
        <row r="7020">
          <cell r="A7020">
            <v>38999.751111111109</v>
          </cell>
        </row>
        <row r="7021">
          <cell r="A7021">
            <v>38999.751701388886</v>
          </cell>
        </row>
        <row r="7022">
          <cell r="A7022">
            <v>38999.752500000002</v>
          </cell>
        </row>
        <row r="7023">
          <cell r="A7023">
            <v>38999.79277777778</v>
          </cell>
        </row>
        <row r="7024">
          <cell r="A7024">
            <v>38999.794166666667</v>
          </cell>
        </row>
        <row r="7025">
          <cell r="A7025">
            <v>39000.376111111109</v>
          </cell>
        </row>
        <row r="7026">
          <cell r="A7026">
            <v>39000.377800925926</v>
          </cell>
        </row>
        <row r="7027">
          <cell r="A7027">
            <v>39000.459560185183</v>
          </cell>
        </row>
        <row r="7028">
          <cell r="A7028">
            <v>39000.460949074077</v>
          </cell>
        </row>
        <row r="7029">
          <cell r="A7029">
            <v>39000.501226851855</v>
          </cell>
        </row>
        <row r="7030">
          <cell r="A7030">
            <v>39000.502615740741</v>
          </cell>
        </row>
        <row r="7031">
          <cell r="A7031">
            <v>39000.542893518519</v>
          </cell>
        </row>
        <row r="7032">
          <cell r="A7032">
            <v>39000.544282407405</v>
          </cell>
        </row>
        <row r="7033">
          <cell r="A7033">
            <v>39000.584560185183</v>
          </cell>
        </row>
        <row r="7034">
          <cell r="A7034">
            <v>39000.585949074077</v>
          </cell>
        </row>
        <row r="7035">
          <cell r="A7035">
            <v>39000.626226851855</v>
          </cell>
        </row>
        <row r="7036">
          <cell r="A7036">
            <v>39000.627615740741</v>
          </cell>
        </row>
        <row r="7037">
          <cell r="A7037">
            <v>39000.667893518519</v>
          </cell>
        </row>
        <row r="7038">
          <cell r="A7038">
            <v>39000.669282407405</v>
          </cell>
        </row>
        <row r="7039">
          <cell r="A7039">
            <v>39000.709560185183</v>
          </cell>
        </row>
        <row r="7040">
          <cell r="A7040">
            <v>39000.710949074077</v>
          </cell>
        </row>
        <row r="7041">
          <cell r="A7041">
            <v>39000.751226851855</v>
          </cell>
        </row>
        <row r="7042">
          <cell r="A7042">
            <v>39000.752615740741</v>
          </cell>
        </row>
        <row r="7043">
          <cell r="A7043">
            <v>39000.792893518519</v>
          </cell>
        </row>
        <row r="7044">
          <cell r="A7044">
            <v>39000.794282407405</v>
          </cell>
        </row>
        <row r="7045">
          <cell r="A7045">
            <v>39001.376226851855</v>
          </cell>
        </row>
        <row r="7046">
          <cell r="A7046">
            <v>39001.377615740741</v>
          </cell>
        </row>
        <row r="7047">
          <cell r="A7047">
            <v>39001.417893518519</v>
          </cell>
        </row>
        <row r="7048">
          <cell r="A7048">
            <v>39001.419282407405</v>
          </cell>
        </row>
        <row r="7049">
          <cell r="A7049">
            <v>39001.460682870369</v>
          </cell>
        </row>
        <row r="7050">
          <cell r="A7050">
            <v>39001.460960648146</v>
          </cell>
        </row>
        <row r="7051">
          <cell r="A7051">
            <v>39001.501226851855</v>
          </cell>
        </row>
        <row r="7052">
          <cell r="A7052">
            <v>39001.502615740741</v>
          </cell>
        </row>
        <row r="7053">
          <cell r="A7053">
            <v>39001.542893518519</v>
          </cell>
        </row>
        <row r="7054">
          <cell r="A7054">
            <v>39001.544282407405</v>
          </cell>
        </row>
        <row r="7055">
          <cell r="A7055">
            <v>39001.584560185183</v>
          </cell>
        </row>
        <row r="7056">
          <cell r="A7056">
            <v>39001.585949074077</v>
          </cell>
        </row>
        <row r="7057">
          <cell r="A7057">
            <v>39001.625983796293</v>
          </cell>
        </row>
        <row r="7058">
          <cell r="A7058">
            <v>39001.627372685187</v>
          </cell>
        </row>
        <row r="7059">
          <cell r="A7059">
            <v>39001.667650462965</v>
          </cell>
        </row>
        <row r="7060">
          <cell r="A7060">
            <v>39001.669039351851</v>
          </cell>
        </row>
        <row r="7061">
          <cell r="A7061">
            <v>39001.709317129629</v>
          </cell>
        </row>
        <row r="7062">
          <cell r="A7062">
            <v>39001.710706018515</v>
          </cell>
        </row>
        <row r="7063">
          <cell r="A7063">
            <v>39001.750983796293</v>
          </cell>
        </row>
        <row r="7064">
          <cell r="A7064">
            <v>39001.752372685187</v>
          </cell>
        </row>
        <row r="7065">
          <cell r="A7065">
            <v>39001.792662037034</v>
          </cell>
        </row>
        <row r="7066">
          <cell r="A7066">
            <v>39001.794050925928</v>
          </cell>
        </row>
        <row r="7067">
          <cell r="A7067">
            <v>39002.37599537037</v>
          </cell>
        </row>
        <row r="7068">
          <cell r="A7068">
            <v>39002.377384259256</v>
          </cell>
        </row>
        <row r="7069">
          <cell r="A7069">
            <v>39002.417662037034</v>
          </cell>
        </row>
        <row r="7070">
          <cell r="A7070">
            <v>39002.419050925928</v>
          </cell>
        </row>
        <row r="7071">
          <cell r="A7071">
            <v>39002.459328703706</v>
          </cell>
        </row>
        <row r="7072">
          <cell r="A7072">
            <v>39002.460717592592</v>
          </cell>
        </row>
        <row r="7073">
          <cell r="A7073">
            <v>39002.50099537037</v>
          </cell>
        </row>
        <row r="7074">
          <cell r="A7074">
            <v>39002.502384259256</v>
          </cell>
        </row>
        <row r="7075">
          <cell r="A7075">
            <v>39002.542673611111</v>
          </cell>
        </row>
        <row r="7076">
          <cell r="A7076">
            <v>39002.544050925928</v>
          </cell>
        </row>
        <row r="7077">
          <cell r="A7077">
            <v>39002.584340277775</v>
          </cell>
        </row>
        <row r="7078">
          <cell r="A7078">
            <v>39002.585717592592</v>
          </cell>
        </row>
        <row r="7079">
          <cell r="A7079">
            <v>39002.626006944447</v>
          </cell>
        </row>
        <row r="7080">
          <cell r="A7080">
            <v>39002.627395833333</v>
          </cell>
        </row>
        <row r="7081">
          <cell r="A7081">
            <v>39002.667673611111</v>
          </cell>
        </row>
        <row r="7082">
          <cell r="A7082">
            <v>39002.669062499997</v>
          </cell>
        </row>
        <row r="7083">
          <cell r="A7083">
            <v>39002.708831018521</v>
          </cell>
        </row>
        <row r="7084">
          <cell r="A7084">
            <v>39002.709398148145</v>
          </cell>
        </row>
        <row r="7085">
          <cell r="A7085">
            <v>39002.7106712963</v>
          </cell>
        </row>
        <row r="7086">
          <cell r="A7086">
            <v>39002.750949074078</v>
          </cell>
        </row>
        <row r="7087">
          <cell r="A7087">
            <v>39002.752337962964</v>
          </cell>
        </row>
        <row r="7088">
          <cell r="A7088">
            <v>39002.792615740742</v>
          </cell>
        </row>
        <row r="7089">
          <cell r="A7089">
            <v>39002.794004629628</v>
          </cell>
        </row>
        <row r="7090">
          <cell r="A7090">
            <v>39003.375949074078</v>
          </cell>
        </row>
        <row r="7091">
          <cell r="A7091">
            <v>39003.377337962964</v>
          </cell>
        </row>
        <row r="7092">
          <cell r="A7092">
            <v>39003.417615740742</v>
          </cell>
        </row>
        <row r="7093">
          <cell r="A7093">
            <v>39003.419004629628</v>
          </cell>
        </row>
        <row r="7094">
          <cell r="A7094">
            <v>39003.459282407406</v>
          </cell>
        </row>
        <row r="7095">
          <cell r="A7095">
            <v>39003.4606712963</v>
          </cell>
        </row>
        <row r="7096">
          <cell r="A7096">
            <v>39003.500949074078</v>
          </cell>
        </row>
        <row r="7097">
          <cell r="A7097">
            <v>39003.502337962964</v>
          </cell>
        </row>
        <row r="7098">
          <cell r="A7098">
            <v>39003.542615740742</v>
          </cell>
        </row>
        <row r="7099">
          <cell r="A7099">
            <v>39003.544004629628</v>
          </cell>
        </row>
        <row r="7100">
          <cell r="A7100">
            <v>39003.584282407406</v>
          </cell>
        </row>
        <row r="7101">
          <cell r="A7101">
            <v>39003.5856712963</v>
          </cell>
        </row>
        <row r="7102">
          <cell r="A7102">
            <v>39003.625949074078</v>
          </cell>
        </row>
        <row r="7103">
          <cell r="A7103">
            <v>39003.627337962964</v>
          </cell>
        </row>
        <row r="7104">
          <cell r="A7104">
            <v>39003.667615740742</v>
          </cell>
        </row>
        <row r="7105">
          <cell r="A7105">
            <v>39003.669004629628</v>
          </cell>
        </row>
        <row r="7106">
          <cell r="A7106">
            <v>39006.375960648147</v>
          </cell>
        </row>
        <row r="7107">
          <cell r="A7107">
            <v>39006.377349537041</v>
          </cell>
        </row>
        <row r="7108">
          <cell r="A7108">
            <v>39006.417627314811</v>
          </cell>
        </row>
        <row r="7109">
          <cell r="A7109">
            <v>39006.419016203705</v>
          </cell>
        </row>
        <row r="7110">
          <cell r="A7110">
            <v>39006.459293981483</v>
          </cell>
        </row>
        <row r="7111">
          <cell r="A7111">
            <v>39006.460682870369</v>
          </cell>
        </row>
        <row r="7112">
          <cell r="A7112">
            <v>39006.500069444446</v>
          </cell>
        </row>
        <row r="7113">
          <cell r="A7113">
            <v>39006.501250000001</v>
          </cell>
        </row>
        <row r="7114">
          <cell r="A7114">
            <v>39006.502638888887</v>
          </cell>
        </row>
        <row r="7115">
          <cell r="A7115">
            <v>39006.542916666665</v>
          </cell>
        </row>
        <row r="7116">
          <cell r="A7116">
            <v>39006.544305555559</v>
          </cell>
        </row>
        <row r="7117">
          <cell r="A7117">
            <v>39006.584583333337</v>
          </cell>
        </row>
        <row r="7118">
          <cell r="A7118">
            <v>39006.585972222223</v>
          </cell>
        </row>
        <row r="7119">
          <cell r="A7119">
            <v>39006.626250000001</v>
          </cell>
        </row>
        <row r="7120">
          <cell r="A7120">
            <v>39006.627638888887</v>
          </cell>
        </row>
        <row r="7121">
          <cell r="A7121">
            <v>39006.667199074072</v>
          </cell>
        </row>
        <row r="7122">
          <cell r="A7122">
            <v>39006.668587962966</v>
          </cell>
        </row>
        <row r="7123">
          <cell r="A7123">
            <v>39006.669976851852</v>
          </cell>
        </row>
        <row r="7124">
          <cell r="A7124">
            <v>39006.708865740744</v>
          </cell>
        </row>
        <row r="7125">
          <cell r="A7125">
            <v>39006.71025462963</v>
          </cell>
        </row>
        <row r="7126">
          <cell r="A7126">
            <v>39006.711643518516</v>
          </cell>
        </row>
        <row r="7127">
          <cell r="A7127">
            <v>39006.750532407408</v>
          </cell>
        </row>
        <row r="7128">
          <cell r="A7128">
            <v>39006.751921296294</v>
          </cell>
        </row>
        <row r="7129">
          <cell r="A7129">
            <v>39006.753310185188</v>
          </cell>
        </row>
        <row r="7130">
          <cell r="A7130">
            <v>39006.792199074072</v>
          </cell>
        </row>
        <row r="7131">
          <cell r="A7131">
            <v>39006.793587962966</v>
          </cell>
        </row>
        <row r="7132">
          <cell r="A7132">
            <v>39006.794976851852</v>
          </cell>
        </row>
        <row r="7133">
          <cell r="A7133">
            <v>39007.375532407408</v>
          </cell>
        </row>
        <row r="7134">
          <cell r="A7134">
            <v>39007.376921296294</v>
          </cell>
        </row>
        <row r="7135">
          <cell r="A7135">
            <v>39007.378310185188</v>
          </cell>
        </row>
        <row r="7136">
          <cell r="A7136">
            <v>39007.417199074072</v>
          </cell>
        </row>
        <row r="7137">
          <cell r="A7137">
            <v>39007.418587962966</v>
          </cell>
        </row>
        <row r="7138">
          <cell r="A7138">
            <v>39007.419976851852</v>
          </cell>
        </row>
        <row r="7139">
          <cell r="A7139">
            <v>39007.458865740744</v>
          </cell>
        </row>
        <row r="7140">
          <cell r="A7140">
            <v>39007.46025462963</v>
          </cell>
        </row>
        <row r="7141">
          <cell r="A7141">
            <v>39007.461643518516</v>
          </cell>
        </row>
        <row r="7142">
          <cell r="A7142">
            <v>39007.500532407408</v>
          </cell>
        </row>
        <row r="7143">
          <cell r="A7143">
            <v>39007.501921296294</v>
          </cell>
        </row>
        <row r="7144">
          <cell r="A7144">
            <v>39007.503310185188</v>
          </cell>
        </row>
        <row r="7145">
          <cell r="A7145">
            <v>39007.542199074072</v>
          </cell>
        </row>
        <row r="7146">
          <cell r="A7146">
            <v>39007.543587962966</v>
          </cell>
        </row>
        <row r="7147">
          <cell r="A7147">
            <v>39007.544976851852</v>
          </cell>
        </row>
        <row r="7148">
          <cell r="A7148">
            <v>39007.583865740744</v>
          </cell>
        </row>
        <row r="7149">
          <cell r="A7149">
            <v>39007.58525462963</v>
          </cell>
        </row>
        <row r="7150">
          <cell r="A7150">
            <v>39007.586643518516</v>
          </cell>
        </row>
        <row r="7151">
          <cell r="A7151">
            <v>39007.625532407408</v>
          </cell>
        </row>
        <row r="7152">
          <cell r="A7152">
            <v>39007.626921296294</v>
          </cell>
        </row>
        <row r="7153">
          <cell r="A7153">
            <v>39007.628310185188</v>
          </cell>
        </row>
        <row r="7154">
          <cell r="A7154">
            <v>39007.667199074072</v>
          </cell>
        </row>
        <row r="7155">
          <cell r="A7155">
            <v>39007.668587962966</v>
          </cell>
        </row>
        <row r="7156">
          <cell r="A7156">
            <v>39007.669976851852</v>
          </cell>
        </row>
        <row r="7157">
          <cell r="A7157">
            <v>39007.708865740744</v>
          </cell>
        </row>
        <row r="7158">
          <cell r="A7158">
            <v>39007.71025462963</v>
          </cell>
        </row>
        <row r="7159">
          <cell r="A7159">
            <v>39007.711643518516</v>
          </cell>
        </row>
        <row r="7160">
          <cell r="A7160">
            <v>39007.750532407408</v>
          </cell>
        </row>
        <row r="7161">
          <cell r="A7161">
            <v>39007.751921296294</v>
          </cell>
        </row>
        <row r="7162">
          <cell r="A7162">
            <v>39007.753310185188</v>
          </cell>
        </row>
        <row r="7163">
          <cell r="A7163">
            <v>39007.792199074072</v>
          </cell>
        </row>
        <row r="7164">
          <cell r="A7164">
            <v>39007.793587962966</v>
          </cell>
        </row>
        <row r="7165">
          <cell r="A7165">
            <v>39007.794976851852</v>
          </cell>
        </row>
        <row r="7166">
          <cell r="A7166">
            <v>39008.375532407408</v>
          </cell>
        </row>
        <row r="7167">
          <cell r="A7167">
            <v>39008.376921296294</v>
          </cell>
        </row>
        <row r="7168">
          <cell r="A7168">
            <v>39008.378310185188</v>
          </cell>
        </row>
        <row r="7169">
          <cell r="A7169">
            <v>39008.417199074072</v>
          </cell>
        </row>
        <row r="7170">
          <cell r="A7170">
            <v>39008.418587962966</v>
          </cell>
        </row>
        <row r="7171">
          <cell r="A7171">
            <v>39008.419976851852</v>
          </cell>
        </row>
        <row r="7172">
          <cell r="A7172">
            <v>39008.458865740744</v>
          </cell>
        </row>
        <row r="7173">
          <cell r="A7173">
            <v>39008.46025462963</v>
          </cell>
        </row>
        <row r="7174">
          <cell r="A7174">
            <v>39008.461643518516</v>
          </cell>
        </row>
        <row r="7175">
          <cell r="A7175">
            <v>39008.500532407408</v>
          </cell>
        </row>
        <row r="7176">
          <cell r="A7176">
            <v>39008.501921296294</v>
          </cell>
        </row>
        <row r="7177">
          <cell r="A7177">
            <v>39008.503310185188</v>
          </cell>
        </row>
        <row r="7178">
          <cell r="A7178">
            <v>39008.542199074072</v>
          </cell>
        </row>
        <row r="7179">
          <cell r="A7179">
            <v>39008.543587962966</v>
          </cell>
        </row>
        <row r="7180">
          <cell r="A7180">
            <v>39008.544976851852</v>
          </cell>
        </row>
        <row r="7181">
          <cell r="A7181">
            <v>39008.583865740744</v>
          </cell>
        </row>
        <row r="7182">
          <cell r="A7182">
            <v>39008.58525462963</v>
          </cell>
        </row>
        <row r="7183">
          <cell r="A7183">
            <v>39008.586643518516</v>
          </cell>
        </row>
        <row r="7184">
          <cell r="A7184">
            <v>39008.625532407408</v>
          </cell>
        </row>
        <row r="7185">
          <cell r="A7185">
            <v>39008.626921296294</v>
          </cell>
        </row>
        <row r="7186">
          <cell r="A7186">
            <v>39008.628310185188</v>
          </cell>
        </row>
        <row r="7187">
          <cell r="A7187">
            <v>39008.667199074072</v>
          </cell>
        </row>
        <row r="7188">
          <cell r="A7188">
            <v>39008.668587962966</v>
          </cell>
        </row>
        <row r="7189">
          <cell r="A7189">
            <v>39008.669976851852</v>
          </cell>
        </row>
        <row r="7190">
          <cell r="A7190">
            <v>39008.709618055553</v>
          </cell>
        </row>
        <row r="7191">
          <cell r="A7191">
            <v>39008.709965277776</v>
          </cell>
        </row>
        <row r="7192">
          <cell r="A7192">
            <v>39008.711215277777</v>
          </cell>
        </row>
        <row r="7193">
          <cell r="A7193">
            <v>39008.750104166669</v>
          </cell>
        </row>
        <row r="7194">
          <cell r="A7194">
            <v>39008.751493055555</v>
          </cell>
        </row>
        <row r="7195">
          <cell r="A7195">
            <v>39008.752881944441</v>
          </cell>
        </row>
        <row r="7196">
          <cell r="A7196">
            <v>39008.791770833333</v>
          </cell>
        </row>
        <row r="7197">
          <cell r="A7197">
            <v>39008.79315972222</v>
          </cell>
        </row>
        <row r="7198">
          <cell r="A7198">
            <v>39008.794548611113</v>
          </cell>
        </row>
        <row r="7199">
          <cell r="A7199">
            <v>39009.375104166669</v>
          </cell>
        </row>
        <row r="7200">
          <cell r="A7200">
            <v>39009.376493055555</v>
          </cell>
        </row>
        <row r="7201">
          <cell r="A7201">
            <v>39009.377881944441</v>
          </cell>
        </row>
        <row r="7202">
          <cell r="A7202">
            <v>39009.416770833333</v>
          </cell>
        </row>
        <row r="7203">
          <cell r="A7203">
            <v>39009.41815972222</v>
          </cell>
        </row>
        <row r="7204">
          <cell r="A7204">
            <v>39009.419548611113</v>
          </cell>
        </row>
        <row r="7205">
          <cell r="A7205">
            <v>39009.458437499998</v>
          </cell>
        </row>
        <row r="7206">
          <cell r="A7206">
            <v>39009.459872685184</v>
          </cell>
        </row>
        <row r="7207">
          <cell r="A7207">
            <v>39009.461215277777</v>
          </cell>
        </row>
        <row r="7208">
          <cell r="A7208">
            <v>39009.500104166669</v>
          </cell>
        </row>
        <row r="7209">
          <cell r="A7209">
            <v>39009.501493055555</v>
          </cell>
        </row>
        <row r="7210">
          <cell r="A7210">
            <v>39009.502881944441</v>
          </cell>
        </row>
        <row r="7211">
          <cell r="A7211">
            <v>39009.541770833333</v>
          </cell>
        </row>
        <row r="7212">
          <cell r="A7212">
            <v>39009.54315972222</v>
          </cell>
        </row>
        <row r="7213">
          <cell r="A7213">
            <v>39009.544548611113</v>
          </cell>
        </row>
        <row r="7214">
          <cell r="A7214">
            <v>39009.583437499998</v>
          </cell>
        </row>
        <row r="7215">
          <cell r="A7215">
            <v>39009.584826388891</v>
          </cell>
        </row>
        <row r="7216">
          <cell r="A7216">
            <v>39009.586215277777</v>
          </cell>
        </row>
        <row r="7217">
          <cell r="A7217">
            <v>39009.625104166669</v>
          </cell>
        </row>
        <row r="7218">
          <cell r="A7218">
            <v>39009.626493055555</v>
          </cell>
        </row>
        <row r="7219">
          <cell r="A7219">
            <v>39009.627881944441</v>
          </cell>
        </row>
        <row r="7220">
          <cell r="A7220">
            <v>39009.666770833333</v>
          </cell>
        </row>
        <row r="7221">
          <cell r="A7221">
            <v>39009.66815972222</v>
          </cell>
        </row>
        <row r="7222">
          <cell r="A7222">
            <v>39009.669548611113</v>
          </cell>
        </row>
        <row r="7223">
          <cell r="A7223">
            <v>39009.708773148152</v>
          </cell>
        </row>
        <row r="7224">
          <cell r="A7224">
            <v>39009.710162037038</v>
          </cell>
        </row>
        <row r="7225">
          <cell r="A7225">
            <v>39009.711550925924</v>
          </cell>
        </row>
        <row r="7226">
          <cell r="A7226">
            <v>39009.750439814816</v>
          </cell>
        </row>
        <row r="7227">
          <cell r="A7227">
            <v>39009.751828703702</v>
          </cell>
        </row>
        <row r="7228">
          <cell r="A7228">
            <v>39009.753217592595</v>
          </cell>
        </row>
        <row r="7229">
          <cell r="A7229">
            <v>39009.79210648148</v>
          </cell>
        </row>
        <row r="7230">
          <cell r="A7230">
            <v>39009.793495370373</v>
          </cell>
        </row>
        <row r="7231">
          <cell r="A7231">
            <v>39009.79488425926</v>
          </cell>
        </row>
        <row r="7232">
          <cell r="A7232">
            <v>39010.375439814816</v>
          </cell>
        </row>
        <row r="7233">
          <cell r="A7233">
            <v>39010.376828703702</v>
          </cell>
        </row>
        <row r="7234">
          <cell r="A7234">
            <v>39010.378217592595</v>
          </cell>
        </row>
        <row r="7235">
          <cell r="A7235">
            <v>39010.41710648148</v>
          </cell>
        </row>
        <row r="7236">
          <cell r="A7236">
            <v>39010.418495370373</v>
          </cell>
        </row>
        <row r="7237">
          <cell r="A7237">
            <v>39010.41988425926</v>
          </cell>
        </row>
        <row r="7238">
          <cell r="A7238">
            <v>39010.458773148152</v>
          </cell>
        </row>
        <row r="7239">
          <cell r="A7239">
            <v>39010.460162037038</v>
          </cell>
        </row>
        <row r="7240">
          <cell r="A7240">
            <v>39010.461550925924</v>
          </cell>
        </row>
        <row r="7241">
          <cell r="A7241">
            <v>39010.500439814816</v>
          </cell>
        </row>
        <row r="7242">
          <cell r="A7242">
            <v>39010.501828703702</v>
          </cell>
        </row>
        <row r="7243">
          <cell r="A7243">
            <v>39010.503217592595</v>
          </cell>
        </row>
        <row r="7244">
          <cell r="A7244">
            <v>39010.54210648148</v>
          </cell>
        </row>
        <row r="7245">
          <cell r="A7245">
            <v>39010.543495370373</v>
          </cell>
        </row>
        <row r="7246">
          <cell r="A7246">
            <v>39010.54488425926</v>
          </cell>
        </row>
        <row r="7247">
          <cell r="A7247">
            <v>39010.583773148152</v>
          </cell>
        </row>
        <row r="7248">
          <cell r="A7248">
            <v>39010.585162037038</v>
          </cell>
        </row>
        <row r="7249">
          <cell r="A7249">
            <v>39010.586550925924</v>
          </cell>
        </row>
        <row r="7250">
          <cell r="A7250">
            <v>39010.625439814816</v>
          </cell>
        </row>
        <row r="7251">
          <cell r="A7251">
            <v>39010.626828703702</v>
          </cell>
        </row>
        <row r="7252">
          <cell r="A7252">
            <v>39010.628217592595</v>
          </cell>
        </row>
        <row r="7253">
          <cell r="A7253">
            <v>39010.66710648148</v>
          </cell>
        </row>
        <row r="7254">
          <cell r="A7254">
            <v>39010.668495370373</v>
          </cell>
        </row>
        <row r="7255">
          <cell r="A7255">
            <v>39010.66988425926</v>
          </cell>
        </row>
        <row r="7256">
          <cell r="A7256">
            <v>39014.375752314816</v>
          </cell>
        </row>
        <row r="7257">
          <cell r="A7257">
            <v>39014.377141203702</v>
          </cell>
        </row>
        <row r="7258">
          <cell r="A7258">
            <v>39014.41741898148</v>
          </cell>
        </row>
        <row r="7259">
          <cell r="A7259">
            <v>39014.418807870374</v>
          </cell>
        </row>
        <row r="7260">
          <cell r="A7260">
            <v>39014.459085648145</v>
          </cell>
        </row>
        <row r="7261">
          <cell r="A7261">
            <v>39014.460474537038</v>
          </cell>
        </row>
        <row r="7262">
          <cell r="A7262">
            <v>39014.500752314816</v>
          </cell>
        </row>
        <row r="7263">
          <cell r="A7263">
            <v>39014.502141203702</v>
          </cell>
        </row>
        <row r="7264">
          <cell r="A7264">
            <v>39014.54241898148</v>
          </cell>
        </row>
        <row r="7265">
          <cell r="A7265">
            <v>39014.543807870374</v>
          </cell>
        </row>
        <row r="7266">
          <cell r="A7266">
            <v>39014.584085648145</v>
          </cell>
        </row>
        <row r="7267">
          <cell r="A7267">
            <v>39014.585474537038</v>
          </cell>
        </row>
        <row r="7268">
          <cell r="A7268">
            <v>39014.625752314816</v>
          </cell>
        </row>
        <row r="7269">
          <cell r="A7269">
            <v>39014.627141203702</v>
          </cell>
        </row>
        <row r="7270">
          <cell r="A7270">
            <v>39014.66741898148</v>
          </cell>
        </row>
        <row r="7271">
          <cell r="A7271">
            <v>39014.668807870374</v>
          </cell>
        </row>
        <row r="7272">
          <cell r="A7272">
            <v>39014.709085648145</v>
          </cell>
        </row>
        <row r="7273">
          <cell r="A7273">
            <v>39014.710474537038</v>
          </cell>
        </row>
        <row r="7274">
          <cell r="A7274">
            <v>39014.750752314816</v>
          </cell>
        </row>
        <row r="7275">
          <cell r="A7275">
            <v>39014.752141203702</v>
          </cell>
        </row>
        <row r="7276">
          <cell r="A7276">
            <v>39014.79241898148</v>
          </cell>
        </row>
        <row r="7277">
          <cell r="A7277">
            <v>39014.793807870374</v>
          </cell>
        </row>
        <row r="7278">
          <cell r="A7278">
            <v>39015.375752314816</v>
          </cell>
        </row>
        <row r="7279">
          <cell r="A7279">
            <v>39015.377141203702</v>
          </cell>
        </row>
        <row r="7280">
          <cell r="A7280">
            <v>39015.41741898148</v>
          </cell>
        </row>
        <row r="7281">
          <cell r="A7281">
            <v>39015.418807870374</v>
          </cell>
        </row>
        <row r="7282">
          <cell r="A7282">
            <v>39015.459085648145</v>
          </cell>
        </row>
        <row r="7283">
          <cell r="A7283">
            <v>39015.460474537038</v>
          </cell>
        </row>
        <row r="7284">
          <cell r="A7284">
            <v>39015.500752314816</v>
          </cell>
        </row>
        <row r="7285">
          <cell r="A7285">
            <v>39015.502141203702</v>
          </cell>
        </row>
        <row r="7286">
          <cell r="A7286">
            <v>39015.54241898148</v>
          </cell>
        </row>
        <row r="7287">
          <cell r="A7287">
            <v>39015.543807870374</v>
          </cell>
        </row>
        <row r="7288">
          <cell r="A7288">
            <v>39015.584317129629</v>
          </cell>
        </row>
        <row r="7289">
          <cell r="A7289">
            <v>39015.585706018515</v>
          </cell>
        </row>
        <row r="7290">
          <cell r="A7290">
            <v>39015.625983796293</v>
          </cell>
        </row>
        <row r="7291">
          <cell r="A7291">
            <v>39015.627372685187</v>
          </cell>
        </row>
        <row r="7292">
          <cell r="A7292">
            <v>39015.667650462965</v>
          </cell>
        </row>
        <row r="7293">
          <cell r="A7293">
            <v>39015.669039351851</v>
          </cell>
        </row>
        <row r="7294">
          <cell r="A7294">
            <v>39015.709317129629</v>
          </cell>
        </row>
        <row r="7295">
          <cell r="A7295">
            <v>39015.710706018515</v>
          </cell>
        </row>
        <row r="7296">
          <cell r="A7296">
            <v>39015.750983796293</v>
          </cell>
        </row>
        <row r="7297">
          <cell r="A7297">
            <v>39015.752372685187</v>
          </cell>
        </row>
        <row r="7298">
          <cell r="A7298">
            <v>39015.792650462965</v>
          </cell>
        </row>
        <row r="7299">
          <cell r="A7299">
            <v>39015.794039351851</v>
          </cell>
        </row>
        <row r="7300">
          <cell r="A7300">
            <v>39016.375983796293</v>
          </cell>
        </row>
        <row r="7301">
          <cell r="A7301">
            <v>39016.377372685187</v>
          </cell>
        </row>
        <row r="7302">
          <cell r="A7302">
            <v>39016.417650462965</v>
          </cell>
        </row>
        <row r="7303">
          <cell r="A7303">
            <v>39016.419039351851</v>
          </cell>
        </row>
        <row r="7304">
          <cell r="A7304">
            <v>39016.459317129629</v>
          </cell>
        </row>
        <row r="7305">
          <cell r="A7305">
            <v>39016.460706018515</v>
          </cell>
        </row>
        <row r="7306">
          <cell r="A7306">
            <v>39016.500983796293</v>
          </cell>
        </row>
        <row r="7307">
          <cell r="A7307">
            <v>39016.502372685187</v>
          </cell>
        </row>
        <row r="7308">
          <cell r="A7308">
            <v>39016.542650462965</v>
          </cell>
        </row>
        <row r="7309">
          <cell r="A7309">
            <v>39016.544039351851</v>
          </cell>
        </row>
        <row r="7310">
          <cell r="A7310">
            <v>39016.584317129629</v>
          </cell>
        </row>
        <row r="7311">
          <cell r="A7311">
            <v>39016.585706018515</v>
          </cell>
        </row>
        <row r="7312">
          <cell r="A7312">
            <v>39016.625983796293</v>
          </cell>
        </row>
        <row r="7313">
          <cell r="A7313">
            <v>39016.627372685187</v>
          </cell>
        </row>
        <row r="7314">
          <cell r="A7314">
            <v>39016.667650462965</v>
          </cell>
        </row>
        <row r="7315">
          <cell r="A7315">
            <v>39016.669039351851</v>
          </cell>
        </row>
        <row r="7316">
          <cell r="A7316">
            <v>39017.376018518517</v>
          </cell>
        </row>
        <row r="7317">
          <cell r="A7317">
            <v>39017.37740740741</v>
          </cell>
        </row>
        <row r="7318">
          <cell r="A7318">
            <v>39017.41783564815</v>
          </cell>
        </row>
        <row r="7319">
          <cell r="A7319">
            <v>39017.419224537036</v>
          </cell>
        </row>
        <row r="7320">
          <cell r="A7320">
            <v>39017.458587962959</v>
          </cell>
        </row>
        <row r="7321">
          <cell r="A7321">
            <v>39017.459976851853</v>
          </cell>
        </row>
        <row r="7322">
          <cell r="A7322">
            <v>39017.461365740739</v>
          </cell>
        </row>
        <row r="7323">
          <cell r="A7323">
            <v>39017.500254629631</v>
          </cell>
        </row>
        <row r="7324">
          <cell r="A7324">
            <v>39017.501643518517</v>
          </cell>
        </row>
        <row r="7325">
          <cell r="A7325">
            <v>39017.503032407411</v>
          </cell>
        </row>
        <row r="7326">
          <cell r="A7326">
            <v>39017.541921296295</v>
          </cell>
        </row>
        <row r="7327">
          <cell r="A7327">
            <v>39017.543310185189</v>
          </cell>
        </row>
        <row r="7328">
          <cell r="A7328">
            <v>39017.544699074075</v>
          </cell>
        </row>
        <row r="7329">
          <cell r="A7329">
            <v>39017.583587962959</v>
          </cell>
        </row>
        <row r="7330">
          <cell r="A7330">
            <v>39017.584976851853</v>
          </cell>
        </row>
        <row r="7331">
          <cell r="A7331">
            <v>39017.586365740739</v>
          </cell>
        </row>
        <row r="7332">
          <cell r="A7332">
            <v>39017.625254629631</v>
          </cell>
        </row>
        <row r="7333">
          <cell r="A7333">
            <v>39017.626643518517</v>
          </cell>
        </row>
        <row r="7334">
          <cell r="A7334">
            <v>39017.628032407411</v>
          </cell>
        </row>
        <row r="7335">
          <cell r="A7335">
            <v>39017.666921296295</v>
          </cell>
        </row>
        <row r="7336">
          <cell r="A7336">
            <v>39017.668310185189</v>
          </cell>
        </row>
        <row r="7337">
          <cell r="A7337">
            <v>39017.669699074075</v>
          </cell>
        </row>
        <row r="7338">
          <cell r="A7338">
            <v>39017.708587962959</v>
          </cell>
        </row>
        <row r="7339">
          <cell r="A7339">
            <v>39017.709976851853</v>
          </cell>
        </row>
        <row r="7340">
          <cell r="A7340">
            <v>39017.711365740739</v>
          </cell>
        </row>
        <row r="7341">
          <cell r="A7341">
            <v>39017.750254629631</v>
          </cell>
        </row>
        <row r="7342">
          <cell r="A7342">
            <v>39017.751643518517</v>
          </cell>
        </row>
        <row r="7343">
          <cell r="A7343">
            <v>39017.753032407411</v>
          </cell>
        </row>
        <row r="7344">
          <cell r="A7344">
            <v>39017.791921296295</v>
          </cell>
        </row>
        <row r="7345">
          <cell r="A7345">
            <v>39017.793310185189</v>
          </cell>
        </row>
        <row r="7346">
          <cell r="A7346">
            <v>39017.794699074075</v>
          </cell>
        </row>
        <row r="7347">
          <cell r="A7347">
            <v>39020.375277777777</v>
          </cell>
        </row>
        <row r="7348">
          <cell r="A7348">
            <v>39020.376643518517</v>
          </cell>
        </row>
        <row r="7349">
          <cell r="A7349">
            <v>39020.378032407411</v>
          </cell>
        </row>
        <row r="7350">
          <cell r="A7350">
            <v>39020.416921296295</v>
          </cell>
        </row>
        <row r="7351">
          <cell r="A7351">
            <v>39020.418298611112</v>
          </cell>
        </row>
        <row r="7352">
          <cell r="A7352">
            <v>39020.419363425928</v>
          </cell>
        </row>
        <row r="7353">
          <cell r="A7353">
            <v>39020.459641203706</v>
          </cell>
        </row>
        <row r="7354">
          <cell r="A7354">
            <v>39020.461030092592</v>
          </cell>
        </row>
        <row r="7355">
          <cell r="A7355">
            <v>39020.501307870371</v>
          </cell>
        </row>
        <row r="7356">
          <cell r="A7356">
            <v>39020.502696759257</v>
          </cell>
        </row>
        <row r="7357">
          <cell r="A7357">
            <v>39020.542974537035</v>
          </cell>
        </row>
        <row r="7358">
          <cell r="A7358">
            <v>39020.544363425928</v>
          </cell>
        </row>
        <row r="7359">
          <cell r="A7359">
            <v>39020.584641203706</v>
          </cell>
        </row>
        <row r="7360">
          <cell r="A7360">
            <v>39020.586030092592</v>
          </cell>
        </row>
        <row r="7361">
          <cell r="A7361">
            <v>39020.626307870371</v>
          </cell>
        </row>
        <row r="7362">
          <cell r="A7362">
            <v>39020.627696759257</v>
          </cell>
        </row>
        <row r="7363">
          <cell r="A7363">
            <v>39020.667974537035</v>
          </cell>
        </row>
        <row r="7364">
          <cell r="A7364">
            <v>39020.669363425928</v>
          </cell>
        </row>
        <row r="7365">
          <cell r="A7365">
            <v>39020.709641203706</v>
          </cell>
        </row>
        <row r="7366">
          <cell r="A7366">
            <v>39020.711030092592</v>
          </cell>
        </row>
        <row r="7367">
          <cell r="A7367">
            <v>39020.750347222223</v>
          </cell>
        </row>
        <row r="7368">
          <cell r="A7368">
            <v>39020.751736111109</v>
          </cell>
        </row>
        <row r="7369">
          <cell r="A7369">
            <v>39020.753125000003</v>
          </cell>
        </row>
        <row r="7370">
          <cell r="A7370">
            <v>39020.792013888888</v>
          </cell>
        </row>
        <row r="7371">
          <cell r="A7371">
            <v>39020.793402777781</v>
          </cell>
        </row>
        <row r="7372">
          <cell r="A7372">
            <v>39020.794791666667</v>
          </cell>
        </row>
        <row r="7373">
          <cell r="A7373">
            <v>39021.375347222223</v>
          </cell>
        </row>
        <row r="7374">
          <cell r="A7374">
            <v>39021.376736111109</v>
          </cell>
        </row>
        <row r="7375">
          <cell r="A7375">
            <v>39021.378125000003</v>
          </cell>
        </row>
        <row r="7376">
          <cell r="A7376">
            <v>39021.417013888888</v>
          </cell>
        </row>
        <row r="7377">
          <cell r="A7377">
            <v>39021.418402777781</v>
          </cell>
        </row>
        <row r="7378">
          <cell r="A7378">
            <v>39021.419791666667</v>
          </cell>
        </row>
        <row r="7379">
          <cell r="A7379">
            <v>39021.458680555559</v>
          </cell>
        </row>
        <row r="7380">
          <cell r="A7380">
            <v>39021.460069444445</v>
          </cell>
        </row>
        <row r="7381">
          <cell r="A7381">
            <v>39021.461458333331</v>
          </cell>
        </row>
        <row r="7382">
          <cell r="A7382">
            <v>39021.500347222223</v>
          </cell>
        </row>
        <row r="7383">
          <cell r="A7383">
            <v>39021.501736111109</v>
          </cell>
        </row>
        <row r="7384">
          <cell r="A7384">
            <v>39021.503125000003</v>
          </cell>
        </row>
        <row r="7385">
          <cell r="A7385">
            <v>39021.542013888888</v>
          </cell>
        </row>
        <row r="7386">
          <cell r="A7386">
            <v>39021.543402777781</v>
          </cell>
        </row>
        <row r="7387">
          <cell r="A7387">
            <v>39021.544791666667</v>
          </cell>
        </row>
        <row r="7388">
          <cell r="A7388">
            <v>39021.583680555559</v>
          </cell>
        </row>
        <row r="7389">
          <cell r="A7389">
            <v>39021.585069444445</v>
          </cell>
        </row>
        <row r="7390">
          <cell r="A7390">
            <v>39021.586458333331</v>
          </cell>
        </row>
        <row r="7391">
          <cell r="A7391">
            <v>39021.625347222223</v>
          </cell>
        </row>
        <row r="7392">
          <cell r="A7392">
            <v>39021.626736111109</v>
          </cell>
        </row>
        <row r="7393">
          <cell r="A7393">
            <v>39021.628125000003</v>
          </cell>
        </row>
        <row r="7394">
          <cell r="A7394">
            <v>39021.667025462964</v>
          </cell>
        </row>
        <row r="7395">
          <cell r="A7395">
            <v>39021.668402777781</v>
          </cell>
        </row>
        <row r="7396">
          <cell r="A7396">
            <v>39021.669791666667</v>
          </cell>
        </row>
        <row r="7397">
          <cell r="A7397">
            <v>39021.708749999998</v>
          </cell>
        </row>
        <row r="7398">
          <cell r="A7398">
            <v>39021.710069444445</v>
          </cell>
        </row>
        <row r="7399">
          <cell r="A7399">
            <v>39021.711458333331</v>
          </cell>
        </row>
        <row r="7400">
          <cell r="A7400">
            <v>39021.750347222223</v>
          </cell>
        </row>
        <row r="7401">
          <cell r="A7401">
            <v>39021.751736111109</v>
          </cell>
        </row>
        <row r="7402">
          <cell r="A7402">
            <v>39021.753125000003</v>
          </cell>
        </row>
        <row r="7403">
          <cell r="A7403">
            <v>39021.792013888888</v>
          </cell>
        </row>
        <row r="7404">
          <cell r="A7404">
            <v>39021.793402777781</v>
          </cell>
        </row>
        <row r="7405">
          <cell r="A7405">
            <v>39021.794791666667</v>
          </cell>
        </row>
        <row r="7406">
          <cell r="A7406">
            <v>39022.375416666669</v>
          </cell>
        </row>
        <row r="7407">
          <cell r="A7407">
            <v>39022.376736111109</v>
          </cell>
        </row>
        <row r="7408">
          <cell r="A7408">
            <v>39022.378125000003</v>
          </cell>
        </row>
        <row r="7409">
          <cell r="A7409">
            <v>39022.417060185187</v>
          </cell>
        </row>
        <row r="7410">
          <cell r="A7410">
            <v>39022.418402777781</v>
          </cell>
        </row>
        <row r="7411">
          <cell r="A7411">
            <v>39022.419791666667</v>
          </cell>
        </row>
        <row r="7412">
          <cell r="A7412">
            <v>39022.458680555559</v>
          </cell>
        </row>
        <row r="7413">
          <cell r="A7413">
            <v>39022.460069444445</v>
          </cell>
        </row>
        <row r="7414">
          <cell r="A7414">
            <v>39022.461458333331</v>
          </cell>
        </row>
        <row r="7415">
          <cell r="A7415">
            <v>39022.50037037037</v>
          </cell>
        </row>
        <row r="7416">
          <cell r="A7416">
            <v>39022.501736111109</v>
          </cell>
        </row>
        <row r="7417">
          <cell r="A7417">
            <v>39022.503125000003</v>
          </cell>
        </row>
        <row r="7418">
          <cell r="A7418">
            <v>39022.542048611111</v>
          </cell>
        </row>
        <row r="7419">
          <cell r="A7419">
            <v>39022.543402777781</v>
          </cell>
        </row>
        <row r="7420">
          <cell r="A7420">
            <v>39022.544791666667</v>
          </cell>
        </row>
        <row r="7421">
          <cell r="A7421">
            <v>39022.583680555559</v>
          </cell>
        </row>
        <row r="7422">
          <cell r="A7422">
            <v>39022.585069444445</v>
          </cell>
        </row>
        <row r="7423">
          <cell r="A7423">
            <v>39022.586458333331</v>
          </cell>
        </row>
        <row r="7424">
          <cell r="A7424">
            <v>39022.625405092593</v>
          </cell>
        </row>
        <row r="7425">
          <cell r="A7425">
            <v>39022.626736111109</v>
          </cell>
        </row>
        <row r="7426">
          <cell r="A7426">
            <v>39022.628125000003</v>
          </cell>
        </row>
        <row r="7427">
          <cell r="A7427">
            <v>39022.667013888888</v>
          </cell>
        </row>
        <row r="7428">
          <cell r="A7428">
            <v>39022.668402777781</v>
          </cell>
        </row>
        <row r="7429">
          <cell r="A7429">
            <v>39022.669791666667</v>
          </cell>
        </row>
        <row r="7430">
          <cell r="A7430">
            <v>39022.708680555559</v>
          </cell>
        </row>
        <row r="7431">
          <cell r="A7431">
            <v>39022.710069444445</v>
          </cell>
        </row>
        <row r="7432">
          <cell r="A7432">
            <v>39022.711458333331</v>
          </cell>
        </row>
        <row r="7433">
          <cell r="A7433">
            <v>39023.375150462962</v>
          </cell>
        </row>
        <row r="7434">
          <cell r="A7434">
            <v>39023.376388888886</v>
          </cell>
        </row>
        <row r="7435">
          <cell r="A7435">
            <v>39023.37777777778</v>
          </cell>
        </row>
        <row r="7436">
          <cell r="A7436">
            <v>39023.417650462965</v>
          </cell>
        </row>
        <row r="7437">
          <cell r="A7437">
            <v>39023.419039351851</v>
          </cell>
        </row>
        <row r="7438">
          <cell r="A7438">
            <v>39023.458796296298</v>
          </cell>
        </row>
        <row r="7439">
          <cell r="A7439">
            <v>39023.460185185184</v>
          </cell>
        </row>
        <row r="7440">
          <cell r="A7440">
            <v>39023.461574074077</v>
          </cell>
        </row>
        <row r="7441">
          <cell r="A7441">
            <v>39023.500439814816</v>
          </cell>
        </row>
        <row r="7442">
          <cell r="A7442">
            <v>39023.503055555557</v>
          </cell>
        </row>
        <row r="7443">
          <cell r="A7443">
            <v>39023.542083333334</v>
          </cell>
        </row>
        <row r="7444">
          <cell r="A7444">
            <v>39023.54347222222</v>
          </cell>
        </row>
        <row r="7445">
          <cell r="A7445">
            <v>39023.544861111113</v>
          </cell>
        </row>
        <row r="7446">
          <cell r="A7446">
            <v>39023.583749999998</v>
          </cell>
        </row>
        <row r="7447">
          <cell r="A7447">
            <v>39023.585138888891</v>
          </cell>
        </row>
        <row r="7448">
          <cell r="A7448">
            <v>39023.586527777778</v>
          </cell>
        </row>
        <row r="7449">
          <cell r="A7449">
            <v>39023.625173611108</v>
          </cell>
        </row>
        <row r="7450">
          <cell r="A7450">
            <v>39023.626666666663</v>
          </cell>
        </row>
        <row r="7451">
          <cell r="A7451">
            <v>39023.627951388888</v>
          </cell>
        </row>
        <row r="7452">
          <cell r="A7452">
            <v>39023.667013888888</v>
          </cell>
        </row>
        <row r="7453">
          <cell r="A7453">
            <v>39023.668229166666</v>
          </cell>
        </row>
        <row r="7454">
          <cell r="A7454">
            <v>39023.669618055559</v>
          </cell>
        </row>
        <row r="7455">
          <cell r="A7455">
            <v>39023.708749999998</v>
          </cell>
        </row>
        <row r="7456">
          <cell r="A7456">
            <v>39023.70989583333</v>
          </cell>
        </row>
        <row r="7457">
          <cell r="A7457">
            <v>39023.711284722223</v>
          </cell>
        </row>
        <row r="7458">
          <cell r="A7458">
            <v>39023.750173611108</v>
          </cell>
        </row>
        <row r="7459">
          <cell r="A7459">
            <v>39023.751562500001</v>
          </cell>
        </row>
        <row r="7460">
          <cell r="A7460">
            <v>39023.752951388888</v>
          </cell>
        </row>
        <row r="7461">
          <cell r="A7461">
            <v>39024.417037037034</v>
          </cell>
        </row>
        <row r="7462">
          <cell r="A7462">
            <v>39024.418298611112</v>
          </cell>
        </row>
        <row r="7463">
          <cell r="A7463">
            <v>39024.419675925928</v>
          </cell>
        </row>
        <row r="7464">
          <cell r="A7464">
            <v>39024.458564814813</v>
          </cell>
        </row>
        <row r="7465">
          <cell r="A7465">
            <v>39024.459953703707</v>
          </cell>
        </row>
        <row r="7466">
          <cell r="A7466">
            <v>39024.461342592593</v>
          </cell>
        </row>
        <row r="7467">
          <cell r="A7467">
            <v>39024.500231481485</v>
          </cell>
        </row>
        <row r="7468">
          <cell r="A7468">
            <v>39024.501620370371</v>
          </cell>
        </row>
        <row r="7469">
          <cell r="A7469">
            <v>39024.503009259257</v>
          </cell>
        </row>
        <row r="7470">
          <cell r="A7470">
            <v>39024.541898148149</v>
          </cell>
        </row>
        <row r="7471">
          <cell r="A7471">
            <v>39024.543287037035</v>
          </cell>
        </row>
        <row r="7472">
          <cell r="A7472">
            <v>39024.544675925928</v>
          </cell>
        </row>
        <row r="7473">
          <cell r="A7473">
            <v>39024.583564814813</v>
          </cell>
        </row>
        <row r="7474">
          <cell r="A7474">
            <v>39024.584953703707</v>
          </cell>
        </row>
        <row r="7475">
          <cell r="A7475">
            <v>39024.586342592593</v>
          </cell>
        </row>
        <row r="7476">
          <cell r="A7476">
            <v>39024.625231481485</v>
          </cell>
        </row>
        <row r="7477">
          <cell r="A7477">
            <v>39024.626620370371</v>
          </cell>
        </row>
        <row r="7478">
          <cell r="A7478">
            <v>39024.628009259257</v>
          </cell>
        </row>
        <row r="7479">
          <cell r="A7479">
            <v>39024.666898148149</v>
          </cell>
        </row>
        <row r="7480">
          <cell r="A7480">
            <v>39024.668287037035</v>
          </cell>
        </row>
        <row r="7481">
          <cell r="A7481">
            <v>39024.669675925928</v>
          </cell>
        </row>
        <row r="7482">
          <cell r="A7482">
            <v>39024.708564814813</v>
          </cell>
        </row>
        <row r="7483">
          <cell r="A7483">
            <v>39024.709953703707</v>
          </cell>
        </row>
        <row r="7484">
          <cell r="A7484">
            <v>39024.711342592593</v>
          </cell>
        </row>
        <row r="7485">
          <cell r="A7485">
            <v>39024.750231481485</v>
          </cell>
        </row>
        <row r="7486">
          <cell r="A7486">
            <v>39024.751620370371</v>
          </cell>
        </row>
        <row r="7487">
          <cell r="A7487">
            <v>39024.753009259257</v>
          </cell>
        </row>
        <row r="7488">
          <cell r="A7488">
            <v>39024.791898148149</v>
          </cell>
        </row>
        <row r="7489">
          <cell r="A7489">
            <v>39024.793287037035</v>
          </cell>
        </row>
        <row r="7490">
          <cell r="A7490">
            <v>39024.794675925928</v>
          </cell>
        </row>
        <row r="7491">
          <cell r="A7491">
            <v>39027.377824074072</v>
          </cell>
        </row>
        <row r="7492">
          <cell r="A7492">
            <v>39027.417951388888</v>
          </cell>
        </row>
        <row r="7493">
          <cell r="A7493">
            <v>39027.419340277775</v>
          </cell>
        </row>
        <row r="7494">
          <cell r="A7494">
            <v>39027.459618055553</v>
          </cell>
        </row>
        <row r="7495">
          <cell r="A7495">
            <v>39027.461006944446</v>
          </cell>
        </row>
        <row r="7496">
          <cell r="A7496">
            <v>39027.501284722224</v>
          </cell>
        </row>
        <row r="7497">
          <cell r="A7497">
            <v>39027.50267361111</v>
          </cell>
        </row>
        <row r="7498">
          <cell r="A7498">
            <v>39027.542951388888</v>
          </cell>
        </row>
        <row r="7499">
          <cell r="A7499">
            <v>39027.544340277775</v>
          </cell>
        </row>
        <row r="7500">
          <cell r="A7500">
            <v>39027.584618055553</v>
          </cell>
        </row>
        <row r="7501">
          <cell r="A7501">
            <v>39027.586006944446</v>
          </cell>
        </row>
        <row r="7502">
          <cell r="A7502">
            <v>39027.626284722224</v>
          </cell>
        </row>
        <row r="7503">
          <cell r="A7503">
            <v>39027.62767361111</v>
          </cell>
        </row>
        <row r="7504">
          <cell r="A7504">
            <v>39027.667951388888</v>
          </cell>
        </row>
        <row r="7505">
          <cell r="A7505">
            <v>39027.669340277775</v>
          </cell>
        </row>
        <row r="7506">
          <cell r="A7506">
            <v>39027.709618055553</v>
          </cell>
        </row>
        <row r="7507">
          <cell r="A7507">
            <v>39027.711006944446</v>
          </cell>
        </row>
        <row r="7508">
          <cell r="A7508">
            <v>39027.751284722224</v>
          </cell>
        </row>
        <row r="7509">
          <cell r="A7509">
            <v>39027.75267361111</v>
          </cell>
        </row>
        <row r="7510">
          <cell r="A7510">
            <v>39027.792951388888</v>
          </cell>
        </row>
        <row r="7511">
          <cell r="A7511">
            <v>39027.794340277775</v>
          </cell>
        </row>
        <row r="7512">
          <cell r="A7512">
            <v>39028.376284722224</v>
          </cell>
        </row>
        <row r="7513">
          <cell r="A7513">
            <v>39028.37767361111</v>
          </cell>
        </row>
        <row r="7514">
          <cell r="A7514">
            <v>39028.417951388888</v>
          </cell>
        </row>
        <row r="7515">
          <cell r="A7515">
            <v>39028.419340277775</v>
          </cell>
        </row>
        <row r="7516">
          <cell r="A7516">
            <v>39028.459618055553</v>
          </cell>
        </row>
        <row r="7517">
          <cell r="A7517">
            <v>39028.461006944446</v>
          </cell>
        </row>
        <row r="7518">
          <cell r="A7518">
            <v>39028.501284722224</v>
          </cell>
        </row>
        <row r="7519">
          <cell r="A7519">
            <v>39028.50267361111</v>
          </cell>
        </row>
        <row r="7520">
          <cell r="A7520">
            <v>39028.542951388888</v>
          </cell>
        </row>
        <row r="7521">
          <cell r="A7521">
            <v>39028.544340277775</v>
          </cell>
        </row>
        <row r="7522">
          <cell r="A7522">
            <v>39028.584618055553</v>
          </cell>
        </row>
        <row r="7523">
          <cell r="A7523">
            <v>39028.586006944446</v>
          </cell>
        </row>
        <row r="7524">
          <cell r="A7524">
            <v>39028.626284722224</v>
          </cell>
        </row>
        <row r="7525">
          <cell r="A7525">
            <v>39028.62767361111</v>
          </cell>
        </row>
        <row r="7526">
          <cell r="A7526">
            <v>39028.667025462964</v>
          </cell>
        </row>
        <row r="7527">
          <cell r="A7527">
            <v>39028.668414351851</v>
          </cell>
        </row>
        <row r="7528">
          <cell r="A7528">
            <v>39028.669803240744</v>
          </cell>
        </row>
        <row r="7529">
          <cell r="A7529">
            <v>39028.708692129629</v>
          </cell>
        </row>
        <row r="7530">
          <cell r="A7530">
            <v>39028.710081018522</v>
          </cell>
        </row>
        <row r="7531">
          <cell r="A7531">
            <v>39028.711469907408</v>
          </cell>
        </row>
        <row r="7532">
          <cell r="A7532">
            <v>39028.750358796293</v>
          </cell>
        </row>
        <row r="7533">
          <cell r="A7533">
            <v>39028.751747685186</v>
          </cell>
        </row>
        <row r="7534">
          <cell r="A7534">
            <v>39028.753136574072</v>
          </cell>
        </row>
        <row r="7535">
          <cell r="A7535">
            <v>39028.792025462964</v>
          </cell>
        </row>
        <row r="7536">
          <cell r="A7536">
            <v>39028.793414351851</v>
          </cell>
        </row>
        <row r="7537">
          <cell r="A7537">
            <v>39028.794803240744</v>
          </cell>
        </row>
        <row r="7538">
          <cell r="A7538">
            <v>39029.375671296293</v>
          </cell>
        </row>
        <row r="7539">
          <cell r="A7539">
            <v>39029.377060185187</v>
          </cell>
        </row>
        <row r="7540">
          <cell r="A7540">
            <v>39029.378449074073</v>
          </cell>
        </row>
        <row r="7541">
          <cell r="A7541">
            <v>39029.417337962965</v>
          </cell>
        </row>
        <row r="7542">
          <cell r="A7542">
            <v>39029.418726851851</v>
          </cell>
        </row>
        <row r="7543">
          <cell r="A7543">
            <v>39029.420115740744</v>
          </cell>
        </row>
        <row r="7544">
          <cell r="A7544">
            <v>39029.459004629629</v>
          </cell>
        </row>
        <row r="7545">
          <cell r="A7545">
            <v>39029.460393518515</v>
          </cell>
        </row>
        <row r="7546">
          <cell r="A7546">
            <v>39029.461782407408</v>
          </cell>
        </row>
        <row r="7547">
          <cell r="A7547">
            <v>39029.500671296293</v>
          </cell>
        </row>
        <row r="7548">
          <cell r="A7548">
            <v>39029.502060185187</v>
          </cell>
        </row>
        <row r="7549">
          <cell r="A7549">
            <v>39029.503449074073</v>
          </cell>
        </row>
        <row r="7550">
          <cell r="A7550">
            <v>39029.541863425926</v>
          </cell>
        </row>
        <row r="7551">
          <cell r="A7551">
            <v>39029.542337962965</v>
          </cell>
        </row>
        <row r="7552">
          <cell r="A7552">
            <v>39029.543726851851</v>
          </cell>
        </row>
        <row r="7553">
          <cell r="A7553">
            <v>39029.545115740744</v>
          </cell>
        </row>
        <row r="7554">
          <cell r="A7554">
            <v>39029.584004629629</v>
          </cell>
        </row>
        <row r="7555">
          <cell r="A7555">
            <v>39029.585393518515</v>
          </cell>
        </row>
        <row r="7556">
          <cell r="A7556">
            <v>39029.586782407408</v>
          </cell>
        </row>
        <row r="7557">
          <cell r="A7557">
            <v>39029.625671296293</v>
          </cell>
        </row>
        <row r="7558">
          <cell r="A7558">
            <v>39029.627060185187</v>
          </cell>
        </row>
        <row r="7559">
          <cell r="A7559">
            <v>39029.628449074073</v>
          </cell>
        </row>
        <row r="7560">
          <cell r="A7560">
            <v>39029.667337962965</v>
          </cell>
        </row>
        <row r="7561">
          <cell r="A7561">
            <v>39029.668726851851</v>
          </cell>
        </row>
        <row r="7562">
          <cell r="A7562">
            <v>39029.670115740744</v>
          </cell>
        </row>
        <row r="7563">
          <cell r="A7563">
            <v>39029.709004629629</v>
          </cell>
        </row>
        <row r="7564">
          <cell r="A7564">
            <v>39029.710393518515</v>
          </cell>
        </row>
        <row r="7565">
          <cell r="A7565">
            <v>39029.711782407408</v>
          </cell>
        </row>
        <row r="7566">
          <cell r="A7566">
            <v>39029.750671296293</v>
          </cell>
        </row>
        <row r="7567">
          <cell r="A7567">
            <v>39029.752060185187</v>
          </cell>
        </row>
        <row r="7568">
          <cell r="A7568">
            <v>39029.753449074073</v>
          </cell>
        </row>
        <row r="7569">
          <cell r="A7569">
            <v>39029.792337962965</v>
          </cell>
        </row>
        <row r="7570">
          <cell r="A7570">
            <v>39029.793726851851</v>
          </cell>
        </row>
        <row r="7571">
          <cell r="A7571">
            <v>39029.795115740744</v>
          </cell>
        </row>
        <row r="7572">
          <cell r="A7572">
            <v>39030.375254629631</v>
          </cell>
        </row>
        <row r="7573">
          <cell r="A7573">
            <v>39030.376655092594</v>
          </cell>
        </row>
        <row r="7574">
          <cell r="A7574">
            <v>39030.378032407411</v>
          </cell>
        </row>
        <row r="7575">
          <cell r="A7575">
            <v>39030.416921296295</v>
          </cell>
        </row>
        <row r="7576">
          <cell r="A7576">
            <v>39030.418310185189</v>
          </cell>
        </row>
        <row r="7577">
          <cell r="A7577">
            <v>39030.419699074075</v>
          </cell>
        </row>
        <row r="7578">
          <cell r="A7578">
            <v>39030.458599537036</v>
          </cell>
        </row>
        <row r="7579">
          <cell r="A7579">
            <v>39030.459988425922</v>
          </cell>
        </row>
        <row r="7580">
          <cell r="A7580">
            <v>39030.461365740739</v>
          </cell>
        </row>
        <row r="7581">
          <cell r="A7581">
            <v>39030.5002662037</v>
          </cell>
        </row>
        <row r="7582">
          <cell r="A7582">
            <v>39030.501655092594</v>
          </cell>
        </row>
        <row r="7583">
          <cell r="A7583">
            <v>39030.50304398148</v>
          </cell>
        </row>
        <row r="7584">
          <cell r="A7584">
            <v>39030.541932870372</v>
          </cell>
        </row>
        <row r="7585">
          <cell r="A7585">
            <v>39030.543321759258</v>
          </cell>
        </row>
        <row r="7586">
          <cell r="A7586">
            <v>39030.544722222221</v>
          </cell>
        </row>
        <row r="7587">
          <cell r="A7587">
            <v>39030.583599537036</v>
          </cell>
        </row>
        <row r="7588">
          <cell r="A7588">
            <v>39030.584988425922</v>
          </cell>
        </row>
        <row r="7589">
          <cell r="A7589">
            <v>39030.586377314816</v>
          </cell>
        </row>
        <row r="7590">
          <cell r="A7590">
            <v>39030.6252662037</v>
          </cell>
        </row>
        <row r="7591">
          <cell r="A7591">
            <v>39030.626655092594</v>
          </cell>
        </row>
        <row r="7592">
          <cell r="A7592">
            <v>39030.62804398148</v>
          </cell>
        </row>
        <row r="7593">
          <cell r="A7593">
            <v>39030.666932870372</v>
          </cell>
        </row>
        <row r="7594">
          <cell r="A7594">
            <v>39030.668321759258</v>
          </cell>
        </row>
        <row r="7595">
          <cell r="A7595">
            <v>39030.669710648152</v>
          </cell>
        </row>
        <row r="7596">
          <cell r="A7596">
            <v>39030.708622685182</v>
          </cell>
        </row>
        <row r="7597">
          <cell r="A7597">
            <v>39030.709988425922</v>
          </cell>
        </row>
        <row r="7598">
          <cell r="A7598">
            <v>39030.711377314816</v>
          </cell>
        </row>
        <row r="7599">
          <cell r="A7599">
            <v>39030.750277777777</v>
          </cell>
        </row>
        <row r="7600">
          <cell r="A7600">
            <v>39030.751666666663</v>
          </cell>
        </row>
        <row r="7601">
          <cell r="A7601">
            <v>39030.753055555557</v>
          </cell>
        </row>
        <row r="7602">
          <cell r="A7602">
            <v>39030.791944444441</v>
          </cell>
        </row>
        <row r="7603">
          <cell r="A7603">
            <v>39030.793333333335</v>
          </cell>
        </row>
        <row r="7604">
          <cell r="A7604">
            <v>39030.794722222221</v>
          </cell>
        </row>
        <row r="7605">
          <cell r="A7605">
            <v>39031.375277777777</v>
          </cell>
        </row>
        <row r="7606">
          <cell r="A7606">
            <v>39031.376666666663</v>
          </cell>
        </row>
        <row r="7607">
          <cell r="A7607">
            <v>39031.378055555557</v>
          </cell>
        </row>
        <row r="7608">
          <cell r="A7608">
            <v>39031.416678240741</v>
          </cell>
        </row>
        <row r="7609">
          <cell r="A7609">
            <v>39031.418067129627</v>
          </cell>
        </row>
        <row r="7610">
          <cell r="A7610">
            <v>39031.419456018521</v>
          </cell>
        </row>
        <row r="7611">
          <cell r="A7611">
            <v>39031.458344907405</v>
          </cell>
        </row>
        <row r="7612">
          <cell r="A7612">
            <v>39031.459733796299</v>
          </cell>
        </row>
        <row r="7613">
          <cell r="A7613">
            <v>39031.461122685185</v>
          </cell>
        </row>
        <row r="7614">
          <cell r="A7614">
            <v>39031.500011574077</v>
          </cell>
        </row>
        <row r="7615">
          <cell r="A7615">
            <v>39031.501400462963</v>
          </cell>
        </row>
        <row r="7616">
          <cell r="A7616">
            <v>39031.502789351849</v>
          </cell>
        </row>
        <row r="7617">
          <cell r="A7617">
            <v>39031.541678240741</v>
          </cell>
        </row>
        <row r="7618">
          <cell r="A7618">
            <v>39031.543067129627</v>
          </cell>
        </row>
        <row r="7619">
          <cell r="A7619">
            <v>39031.544456018521</v>
          </cell>
        </row>
        <row r="7620">
          <cell r="A7620">
            <v>39031.583344907405</v>
          </cell>
        </row>
        <row r="7621">
          <cell r="A7621">
            <v>39031.584733796299</v>
          </cell>
        </row>
        <row r="7622">
          <cell r="A7622">
            <v>39031.586122685185</v>
          </cell>
        </row>
        <row r="7623">
          <cell r="A7623">
            <v>39031.625011574077</v>
          </cell>
        </row>
        <row r="7624">
          <cell r="A7624">
            <v>39031.626400462963</v>
          </cell>
        </row>
        <row r="7625">
          <cell r="A7625">
            <v>39031.627789351849</v>
          </cell>
        </row>
        <row r="7626">
          <cell r="A7626">
            <v>39031.666712962964</v>
          </cell>
        </row>
        <row r="7627">
          <cell r="A7627">
            <v>39031.668067129627</v>
          </cell>
        </row>
        <row r="7628">
          <cell r="A7628">
            <v>39031.669456018521</v>
          </cell>
        </row>
        <row r="7629">
          <cell r="A7629">
            <v>39031.708356481482</v>
          </cell>
        </row>
        <row r="7630">
          <cell r="A7630">
            <v>39031.709733796299</v>
          </cell>
        </row>
        <row r="7631">
          <cell r="A7631">
            <v>39031.711122685185</v>
          </cell>
        </row>
        <row r="7632">
          <cell r="A7632">
            <v>39031.750011574077</v>
          </cell>
        </row>
        <row r="7633">
          <cell r="A7633">
            <v>39031.751400462963</v>
          </cell>
        </row>
        <row r="7634">
          <cell r="A7634">
            <v>39031.752789351849</v>
          </cell>
        </row>
        <row r="7635">
          <cell r="A7635">
            <v>39031.791678240741</v>
          </cell>
        </row>
        <row r="7636">
          <cell r="A7636">
            <v>39031.793067129627</v>
          </cell>
        </row>
        <row r="7637">
          <cell r="A7637">
            <v>39031.794456018521</v>
          </cell>
        </row>
        <row r="7638">
          <cell r="A7638">
            <v>39034.3750462963</v>
          </cell>
        </row>
        <row r="7639">
          <cell r="A7639">
            <v>39034.376400462963</v>
          </cell>
        </row>
        <row r="7640">
          <cell r="A7640">
            <v>39034.377789351849</v>
          </cell>
        </row>
        <row r="7641">
          <cell r="A7641">
            <v>39034.416678240741</v>
          </cell>
        </row>
        <row r="7642">
          <cell r="A7642">
            <v>39034.418067129627</v>
          </cell>
        </row>
        <row r="7643">
          <cell r="A7643">
            <v>39034.419456018521</v>
          </cell>
        </row>
        <row r="7644">
          <cell r="A7644">
            <v>39034.458344907405</v>
          </cell>
        </row>
        <row r="7645">
          <cell r="A7645">
            <v>39034.459733796299</v>
          </cell>
        </row>
        <row r="7646">
          <cell r="A7646">
            <v>39034.461122685185</v>
          </cell>
        </row>
        <row r="7647">
          <cell r="A7647">
            <v>39034.500011574077</v>
          </cell>
        </row>
        <row r="7648">
          <cell r="A7648">
            <v>39034.501400462963</v>
          </cell>
        </row>
        <row r="7649">
          <cell r="A7649">
            <v>39034.502789351849</v>
          </cell>
        </row>
        <row r="7650">
          <cell r="A7650">
            <v>39034.541678240741</v>
          </cell>
        </row>
        <row r="7651">
          <cell r="A7651">
            <v>39034.543067129627</v>
          </cell>
        </row>
        <row r="7652">
          <cell r="A7652">
            <v>39034.544456018521</v>
          </cell>
        </row>
        <row r="7653">
          <cell r="A7653">
            <v>39034.583344907405</v>
          </cell>
        </row>
        <row r="7654">
          <cell r="A7654">
            <v>39034.584733796299</v>
          </cell>
        </row>
        <row r="7655">
          <cell r="A7655">
            <v>39034.586122685185</v>
          </cell>
        </row>
        <row r="7656">
          <cell r="A7656">
            <v>39034.625011574077</v>
          </cell>
        </row>
        <row r="7657">
          <cell r="A7657">
            <v>39034.626400462963</v>
          </cell>
        </row>
        <row r="7658">
          <cell r="A7658">
            <v>39034.627789351849</v>
          </cell>
        </row>
        <row r="7659">
          <cell r="A7659">
            <v>39034.666712962964</v>
          </cell>
        </row>
        <row r="7660">
          <cell r="A7660">
            <v>39034.668067129627</v>
          </cell>
        </row>
        <row r="7661">
          <cell r="A7661">
            <v>39034.669456018521</v>
          </cell>
        </row>
        <row r="7662">
          <cell r="A7662">
            <v>39034.708368055559</v>
          </cell>
        </row>
        <row r="7663">
          <cell r="A7663">
            <v>39034.709733796299</v>
          </cell>
        </row>
        <row r="7664">
          <cell r="A7664">
            <v>39034.711122685185</v>
          </cell>
        </row>
        <row r="7665">
          <cell r="A7665">
            <v>39035.376284722224</v>
          </cell>
        </row>
        <row r="7666">
          <cell r="A7666">
            <v>39035.37767361111</v>
          </cell>
        </row>
        <row r="7667">
          <cell r="A7667">
            <v>39035.417951388888</v>
          </cell>
        </row>
        <row r="7668">
          <cell r="A7668">
            <v>39035.419340277775</v>
          </cell>
        </row>
        <row r="7669">
          <cell r="A7669">
            <v>39035.459618055553</v>
          </cell>
        </row>
        <row r="7670">
          <cell r="A7670">
            <v>39035.461006944446</v>
          </cell>
        </row>
        <row r="7671">
          <cell r="A7671">
            <v>39035.501284722224</v>
          </cell>
        </row>
        <row r="7672">
          <cell r="A7672">
            <v>39035.50267361111</v>
          </cell>
        </row>
        <row r="7673">
          <cell r="A7673">
            <v>39035.542951388888</v>
          </cell>
        </row>
        <row r="7674">
          <cell r="A7674">
            <v>39035.544340277775</v>
          </cell>
        </row>
        <row r="7675">
          <cell r="A7675">
            <v>39035.584618055553</v>
          </cell>
        </row>
        <row r="7676">
          <cell r="A7676">
            <v>39035.586006944446</v>
          </cell>
        </row>
        <row r="7677">
          <cell r="A7677">
            <v>39035.626284722224</v>
          </cell>
        </row>
        <row r="7678">
          <cell r="A7678">
            <v>39035.62767361111</v>
          </cell>
        </row>
        <row r="7679">
          <cell r="A7679">
            <v>39035.667951388888</v>
          </cell>
        </row>
        <row r="7680">
          <cell r="A7680">
            <v>39035.669340277775</v>
          </cell>
        </row>
        <row r="7681">
          <cell r="A7681">
            <v>39035.709618055553</v>
          </cell>
        </row>
        <row r="7682">
          <cell r="A7682">
            <v>39035.711006944446</v>
          </cell>
        </row>
        <row r="7683">
          <cell r="A7683">
            <v>39035.751284722224</v>
          </cell>
        </row>
        <row r="7684">
          <cell r="A7684">
            <v>39035.75267361111</v>
          </cell>
        </row>
        <row r="7685">
          <cell r="A7685">
            <v>39035.792951388888</v>
          </cell>
        </row>
        <row r="7686">
          <cell r="A7686">
            <v>39035.794340277775</v>
          </cell>
        </row>
        <row r="7687">
          <cell r="A7687">
            <v>39036.376284722224</v>
          </cell>
        </row>
        <row r="7688">
          <cell r="A7688">
            <v>39036.37767361111</v>
          </cell>
        </row>
        <row r="7689">
          <cell r="A7689">
            <v>39036.417951388888</v>
          </cell>
        </row>
        <row r="7690">
          <cell r="A7690">
            <v>39036.419340277775</v>
          </cell>
        </row>
        <row r="7691">
          <cell r="A7691">
            <v>39036.459618055553</v>
          </cell>
        </row>
        <row r="7692">
          <cell r="A7692">
            <v>39036.461006944446</v>
          </cell>
        </row>
        <row r="7693">
          <cell r="A7693">
            <v>39036.501284722224</v>
          </cell>
        </row>
        <row r="7694">
          <cell r="A7694">
            <v>39036.50267361111</v>
          </cell>
        </row>
        <row r="7695">
          <cell r="A7695">
            <v>39036.542951388888</v>
          </cell>
        </row>
        <row r="7696">
          <cell r="A7696">
            <v>39036.544340277775</v>
          </cell>
        </row>
        <row r="7697">
          <cell r="A7697">
            <v>39036.584618055553</v>
          </cell>
        </row>
        <row r="7698">
          <cell r="A7698">
            <v>39036.586006944446</v>
          </cell>
        </row>
        <row r="7699">
          <cell r="A7699">
            <v>39036.626284722224</v>
          </cell>
        </row>
        <row r="7700">
          <cell r="A7700">
            <v>39036.62767361111</v>
          </cell>
        </row>
        <row r="7701">
          <cell r="A7701">
            <v>39036.667951388888</v>
          </cell>
        </row>
        <row r="7702">
          <cell r="A7702">
            <v>39036.669340277775</v>
          </cell>
        </row>
        <row r="7703">
          <cell r="A7703">
            <v>39036.751064814816</v>
          </cell>
        </row>
        <row r="7704">
          <cell r="A7704">
            <v>39036.752453703702</v>
          </cell>
        </row>
        <row r="7705">
          <cell r="A7705">
            <v>39036.792731481481</v>
          </cell>
        </row>
        <row r="7706">
          <cell r="A7706">
            <v>39036.794120370374</v>
          </cell>
        </row>
        <row r="7707">
          <cell r="A7707">
            <v>39037.376064814816</v>
          </cell>
        </row>
        <row r="7708">
          <cell r="A7708">
            <v>39037.377453703702</v>
          </cell>
        </row>
        <row r="7709">
          <cell r="A7709">
            <v>39037.417731481481</v>
          </cell>
        </row>
        <row r="7710">
          <cell r="A7710">
            <v>39037.419120370374</v>
          </cell>
        </row>
        <row r="7711">
          <cell r="A7711">
            <v>39037.459398148145</v>
          </cell>
        </row>
        <row r="7712">
          <cell r="A7712">
            <v>39037.460787037038</v>
          </cell>
        </row>
        <row r="7713">
          <cell r="A7713">
            <v>39037.501064814816</v>
          </cell>
        </row>
        <row r="7714">
          <cell r="A7714">
            <v>39037.502453703702</v>
          </cell>
        </row>
        <row r="7715">
          <cell r="A7715">
            <v>39037.542731481481</v>
          </cell>
        </row>
        <row r="7716">
          <cell r="A7716">
            <v>39037.544120370374</v>
          </cell>
        </row>
        <row r="7717">
          <cell r="A7717">
            <v>39037.584398148145</v>
          </cell>
        </row>
        <row r="7718">
          <cell r="A7718">
            <v>39037.585787037038</v>
          </cell>
        </row>
        <row r="7719">
          <cell r="A7719">
            <v>39037.626064814816</v>
          </cell>
        </row>
        <row r="7720">
          <cell r="A7720">
            <v>39037.627453703702</v>
          </cell>
        </row>
        <row r="7721">
          <cell r="A7721">
            <v>39037.667731481481</v>
          </cell>
        </row>
        <row r="7722">
          <cell r="A7722">
            <v>39037.669120370374</v>
          </cell>
        </row>
        <row r="7723">
          <cell r="A7723">
            <v>39037.709398148145</v>
          </cell>
        </row>
        <row r="7724">
          <cell r="A7724">
            <v>39037.710787037038</v>
          </cell>
        </row>
        <row r="7725">
          <cell r="A7725">
            <v>39037.7503125</v>
          </cell>
        </row>
        <row r="7726">
          <cell r="A7726">
            <v>39037.751701388886</v>
          </cell>
        </row>
        <row r="7727">
          <cell r="A7727">
            <v>39037.75309027778</v>
          </cell>
        </row>
        <row r="7728">
          <cell r="A7728">
            <v>39037.791979166665</v>
          </cell>
        </row>
        <row r="7729">
          <cell r="A7729">
            <v>39037.793368055558</v>
          </cell>
        </row>
        <row r="7730">
          <cell r="A7730">
            <v>39037.794756944444</v>
          </cell>
        </row>
        <row r="7731">
          <cell r="A7731">
            <v>39038.3753125</v>
          </cell>
        </row>
        <row r="7732">
          <cell r="A7732">
            <v>39038.376701388886</v>
          </cell>
        </row>
        <row r="7733">
          <cell r="A7733">
            <v>39038.37809027778</v>
          </cell>
        </row>
        <row r="7734">
          <cell r="A7734">
            <v>39038.416979166665</v>
          </cell>
        </row>
        <row r="7735">
          <cell r="A7735">
            <v>39038.418368055558</v>
          </cell>
        </row>
        <row r="7736">
          <cell r="A7736">
            <v>39038.419756944444</v>
          </cell>
        </row>
        <row r="7737">
          <cell r="A7737">
            <v>39038.458645833336</v>
          </cell>
        </row>
        <row r="7738">
          <cell r="A7738">
            <v>39038.460034722222</v>
          </cell>
        </row>
        <row r="7739">
          <cell r="A7739">
            <v>39038.461423611108</v>
          </cell>
        </row>
        <row r="7740">
          <cell r="A7740">
            <v>39038.5003125</v>
          </cell>
        </row>
        <row r="7741">
          <cell r="A7741">
            <v>39038.501701388886</v>
          </cell>
        </row>
        <row r="7742">
          <cell r="A7742">
            <v>39038.50309027778</v>
          </cell>
        </row>
        <row r="7743">
          <cell r="A7743">
            <v>39038.541979166665</v>
          </cell>
        </row>
        <row r="7744">
          <cell r="A7744">
            <v>39038.543368055558</v>
          </cell>
        </row>
        <row r="7745">
          <cell r="A7745">
            <v>39038.544756944444</v>
          </cell>
        </row>
        <row r="7746">
          <cell r="A7746">
            <v>39038.583645833336</v>
          </cell>
        </row>
        <row r="7747">
          <cell r="A7747">
            <v>39038.585034722222</v>
          </cell>
        </row>
        <row r="7748">
          <cell r="A7748">
            <v>39038.586423611108</v>
          </cell>
        </row>
        <row r="7749">
          <cell r="A7749">
            <v>39038.6253125</v>
          </cell>
        </row>
        <row r="7750">
          <cell r="A7750">
            <v>39038.626701388886</v>
          </cell>
        </row>
        <row r="7751">
          <cell r="A7751">
            <v>39038.62809027778</v>
          </cell>
        </row>
        <row r="7752">
          <cell r="A7752">
            <v>39038.666979166665</v>
          </cell>
        </row>
        <row r="7753">
          <cell r="A7753">
            <v>39038.668368055558</v>
          </cell>
        </row>
        <row r="7754">
          <cell r="A7754">
            <v>39038.669756944444</v>
          </cell>
        </row>
        <row r="7755">
          <cell r="A7755">
            <v>39038.708391203705</v>
          </cell>
        </row>
        <row r="7756">
          <cell r="A7756">
            <v>39038.709780092591</v>
          </cell>
        </row>
        <row r="7757">
          <cell r="A7757">
            <v>39038.711168981485</v>
          </cell>
        </row>
        <row r="7758">
          <cell r="A7758">
            <v>39038.750879629632</v>
          </cell>
        </row>
        <row r="7759">
          <cell r="A7759">
            <v>39038.752268518518</v>
          </cell>
        </row>
        <row r="7760">
          <cell r="A7760">
            <v>39038.792546296296</v>
          </cell>
        </row>
        <row r="7761">
          <cell r="A7761">
            <v>39038.793935185182</v>
          </cell>
        </row>
        <row r="7762">
          <cell r="A7762">
            <v>39041.375879629632</v>
          </cell>
        </row>
        <row r="7763">
          <cell r="A7763">
            <v>39041.377268518518</v>
          </cell>
        </row>
        <row r="7764">
          <cell r="A7764">
            <v>39041.417361111111</v>
          </cell>
        </row>
        <row r="7765">
          <cell r="A7765">
            <v>39041.418749999997</v>
          </cell>
        </row>
        <row r="7766">
          <cell r="A7766">
            <v>39041.459027777775</v>
          </cell>
        </row>
        <row r="7767">
          <cell r="A7767">
            <v>39041.460416666669</v>
          </cell>
        </row>
        <row r="7768">
          <cell r="A7768">
            <v>39041.500694444447</v>
          </cell>
        </row>
        <row r="7769">
          <cell r="A7769">
            <v>39041.502083333333</v>
          </cell>
        </row>
        <row r="7770">
          <cell r="A7770">
            <v>39041.542361111111</v>
          </cell>
        </row>
        <row r="7771">
          <cell r="A7771">
            <v>39041.543749999997</v>
          </cell>
        </row>
        <row r="7772">
          <cell r="A7772">
            <v>39041.584027777775</v>
          </cell>
        </row>
        <row r="7773">
          <cell r="A7773">
            <v>39041.585416666669</v>
          </cell>
        </row>
        <row r="7774">
          <cell r="A7774">
            <v>39041.625694444447</v>
          </cell>
        </row>
        <row r="7775">
          <cell r="A7775">
            <v>39041.627083333333</v>
          </cell>
        </row>
        <row r="7776">
          <cell r="A7776">
            <v>39041.667361111111</v>
          </cell>
        </row>
        <row r="7777">
          <cell r="A7777">
            <v>39041.668749999997</v>
          </cell>
        </row>
        <row r="7778">
          <cell r="A7778">
            <v>39041.709027777775</v>
          </cell>
        </row>
        <row r="7779">
          <cell r="A7779">
            <v>39041.710416666669</v>
          </cell>
        </row>
        <row r="7780">
          <cell r="A7780">
            <v>39041.750694444447</v>
          </cell>
        </row>
        <row r="7781">
          <cell r="A7781">
            <v>39041.752083333333</v>
          </cell>
        </row>
        <row r="7782">
          <cell r="A7782">
            <v>39041.792361111111</v>
          </cell>
        </row>
        <row r="7783">
          <cell r="A7783">
            <v>39041.793749999997</v>
          </cell>
        </row>
        <row r="7784">
          <cell r="A7784">
            <v>39042.375694444447</v>
          </cell>
        </row>
        <row r="7785">
          <cell r="A7785">
            <v>39042.377083333333</v>
          </cell>
        </row>
        <row r="7786">
          <cell r="A7786">
            <v>39042.417361111111</v>
          </cell>
        </row>
        <row r="7787">
          <cell r="A7787">
            <v>39042.418749999997</v>
          </cell>
        </row>
        <row r="7788">
          <cell r="A7788">
            <v>39042.459027777775</v>
          </cell>
        </row>
        <row r="7789">
          <cell r="A7789">
            <v>39042.460416666669</v>
          </cell>
        </row>
        <row r="7790">
          <cell r="A7790">
            <v>39042.5</v>
          </cell>
        </row>
        <row r="7791">
          <cell r="A7791">
            <v>39042.501388888886</v>
          </cell>
        </row>
        <row r="7792">
          <cell r="A7792">
            <v>39042.50277777778</v>
          </cell>
        </row>
        <row r="7793">
          <cell r="A7793">
            <v>39042.541666666664</v>
          </cell>
        </row>
        <row r="7794">
          <cell r="A7794">
            <v>39042.543055555558</v>
          </cell>
        </row>
        <row r="7795">
          <cell r="A7795">
            <v>39042.544444444444</v>
          </cell>
        </row>
        <row r="7796">
          <cell r="A7796">
            <v>39042.583333333336</v>
          </cell>
        </row>
        <row r="7797">
          <cell r="A7797">
            <v>39042.584722222222</v>
          </cell>
        </row>
        <row r="7798">
          <cell r="A7798">
            <v>39042.586111111108</v>
          </cell>
        </row>
        <row r="7799">
          <cell r="A7799">
            <v>39042.625</v>
          </cell>
        </row>
        <row r="7800">
          <cell r="A7800">
            <v>39042.626388888886</v>
          </cell>
        </row>
        <row r="7801">
          <cell r="A7801">
            <v>39042.62777777778</v>
          </cell>
        </row>
        <row r="7802">
          <cell r="A7802">
            <v>39042.666666666664</v>
          </cell>
        </row>
        <row r="7803">
          <cell r="A7803">
            <v>39042.668055555558</v>
          </cell>
        </row>
        <row r="7804">
          <cell r="A7804">
            <v>39042.669444444444</v>
          </cell>
        </row>
        <row r="7805">
          <cell r="A7805">
            <v>39042.708333333336</v>
          </cell>
        </row>
        <row r="7806">
          <cell r="A7806">
            <v>39042.709722222222</v>
          </cell>
        </row>
        <row r="7807">
          <cell r="A7807">
            <v>39042.711111111108</v>
          </cell>
        </row>
        <row r="7808">
          <cell r="A7808">
            <v>39042.75</v>
          </cell>
        </row>
        <row r="7809">
          <cell r="A7809">
            <v>39042.751388888886</v>
          </cell>
        </row>
        <row r="7810">
          <cell r="A7810">
            <v>39042.75277777778</v>
          </cell>
        </row>
        <row r="7811">
          <cell r="A7811">
            <v>39042.791666666664</v>
          </cell>
        </row>
        <row r="7812">
          <cell r="A7812">
            <v>39042.793055555558</v>
          </cell>
        </row>
        <row r="7813">
          <cell r="A7813">
            <v>39042.794444444444</v>
          </cell>
        </row>
        <row r="7814">
          <cell r="A7814">
            <v>39043.375</v>
          </cell>
        </row>
        <row r="7815">
          <cell r="A7815">
            <v>39043.376388888886</v>
          </cell>
        </row>
        <row r="7816">
          <cell r="A7816">
            <v>39043.37777777778</v>
          </cell>
        </row>
        <row r="7817">
          <cell r="A7817">
            <v>39043.416666666664</v>
          </cell>
        </row>
        <row r="7818">
          <cell r="A7818">
            <v>39043.418055555558</v>
          </cell>
        </row>
        <row r="7819">
          <cell r="A7819">
            <v>39043.419444444444</v>
          </cell>
        </row>
        <row r="7820">
          <cell r="A7820">
            <v>39043.458333333336</v>
          </cell>
        </row>
        <row r="7821">
          <cell r="A7821">
            <v>39043.459722222222</v>
          </cell>
        </row>
        <row r="7822">
          <cell r="A7822">
            <v>39043.461111111108</v>
          </cell>
        </row>
        <row r="7823">
          <cell r="A7823">
            <v>39043.5</v>
          </cell>
        </row>
        <row r="7824">
          <cell r="A7824">
            <v>39043.501388888886</v>
          </cell>
        </row>
        <row r="7825">
          <cell r="A7825">
            <v>39043.50277777778</v>
          </cell>
        </row>
        <row r="7826">
          <cell r="A7826">
            <v>39043.541666666664</v>
          </cell>
        </row>
        <row r="7827">
          <cell r="A7827">
            <v>39043.543055555558</v>
          </cell>
        </row>
        <row r="7828">
          <cell r="A7828">
            <v>39043.544444444444</v>
          </cell>
        </row>
        <row r="7829">
          <cell r="A7829">
            <v>39043.583333333336</v>
          </cell>
        </row>
        <row r="7830">
          <cell r="A7830">
            <v>39043.584722222222</v>
          </cell>
        </row>
        <row r="7831">
          <cell r="A7831">
            <v>39043.586111111108</v>
          </cell>
        </row>
        <row r="7832">
          <cell r="A7832">
            <v>39043.625</v>
          </cell>
        </row>
        <row r="7833">
          <cell r="A7833">
            <v>39043.626388888886</v>
          </cell>
        </row>
        <row r="7834">
          <cell r="A7834">
            <v>39043.62777777778</v>
          </cell>
        </row>
        <row r="7835">
          <cell r="A7835">
            <v>39043.666666666664</v>
          </cell>
        </row>
        <row r="7836">
          <cell r="A7836">
            <v>39043.668055555558</v>
          </cell>
        </row>
        <row r="7837">
          <cell r="A7837">
            <v>39043.669444444444</v>
          </cell>
        </row>
        <row r="7838">
          <cell r="A7838">
            <v>39043.708333333336</v>
          </cell>
        </row>
        <row r="7839">
          <cell r="A7839">
            <v>39043.751192129632</v>
          </cell>
        </row>
        <row r="7840">
          <cell r="A7840">
            <v>39043.752581018518</v>
          </cell>
        </row>
        <row r="7841">
          <cell r="A7841">
            <v>39043.792858796296</v>
          </cell>
        </row>
        <row r="7842">
          <cell r="A7842">
            <v>39043.794247685182</v>
          </cell>
        </row>
        <row r="7843">
          <cell r="A7843">
            <v>39044.376192129632</v>
          </cell>
        </row>
        <row r="7844">
          <cell r="A7844">
            <v>39044.377581018518</v>
          </cell>
        </row>
        <row r="7845">
          <cell r="A7845">
            <v>39044.417858796296</v>
          </cell>
        </row>
        <row r="7846">
          <cell r="A7846">
            <v>39044.419247685182</v>
          </cell>
        </row>
        <row r="7847">
          <cell r="A7847">
            <v>39044.45952546296</v>
          </cell>
        </row>
        <row r="7848">
          <cell r="A7848">
            <v>39044.460914351854</v>
          </cell>
        </row>
        <row r="7849">
          <cell r="A7849">
            <v>39044.542858796296</v>
          </cell>
        </row>
        <row r="7850">
          <cell r="A7850">
            <v>39044.544247685182</v>
          </cell>
        </row>
        <row r="7851">
          <cell r="A7851">
            <v>39044.58452546296</v>
          </cell>
        </row>
        <row r="7852">
          <cell r="A7852">
            <v>39044.585914351854</v>
          </cell>
        </row>
        <row r="7853">
          <cell r="A7853">
            <v>39044.626192129632</v>
          </cell>
        </row>
        <row r="7854">
          <cell r="A7854">
            <v>39044.627581018518</v>
          </cell>
        </row>
        <row r="7855">
          <cell r="A7855">
            <v>39044.667858796296</v>
          </cell>
        </row>
        <row r="7856">
          <cell r="A7856">
            <v>39044.669247685182</v>
          </cell>
        </row>
        <row r="7857">
          <cell r="A7857">
            <v>39044.709074074075</v>
          </cell>
        </row>
        <row r="7858">
          <cell r="A7858">
            <v>39044.709618055553</v>
          </cell>
        </row>
        <row r="7859">
          <cell r="A7859">
            <v>39044.710856481484</v>
          </cell>
        </row>
        <row r="7860">
          <cell r="A7860">
            <v>39044.751134259262</v>
          </cell>
        </row>
        <row r="7861">
          <cell r="A7861">
            <v>39044.752523148149</v>
          </cell>
        </row>
        <row r="7862">
          <cell r="A7862">
            <v>39044.792800925927</v>
          </cell>
        </row>
        <row r="7863">
          <cell r="A7863">
            <v>39044.794189814813</v>
          </cell>
        </row>
        <row r="7864">
          <cell r="A7864">
            <v>39045.376134259262</v>
          </cell>
        </row>
        <row r="7865">
          <cell r="A7865">
            <v>39045.377523148149</v>
          </cell>
        </row>
        <row r="7866">
          <cell r="A7866">
            <v>39045.417800925927</v>
          </cell>
        </row>
        <row r="7867">
          <cell r="A7867">
            <v>39045.419189814813</v>
          </cell>
        </row>
        <row r="7868">
          <cell r="A7868">
            <v>39045.459467592591</v>
          </cell>
        </row>
        <row r="7869">
          <cell r="A7869">
            <v>39045.460856481484</v>
          </cell>
        </row>
        <row r="7870">
          <cell r="A7870">
            <v>39045.501134259262</v>
          </cell>
        </row>
        <row r="7871">
          <cell r="A7871">
            <v>39045.502523148149</v>
          </cell>
        </row>
        <row r="7872">
          <cell r="A7872">
            <v>39045.542800925927</v>
          </cell>
        </row>
        <row r="7873">
          <cell r="A7873">
            <v>39045.544189814813</v>
          </cell>
        </row>
        <row r="7874">
          <cell r="A7874">
            <v>39045.584467592591</v>
          </cell>
        </row>
        <row r="7875">
          <cell r="A7875">
            <v>39045.585856481484</v>
          </cell>
        </row>
        <row r="7876">
          <cell r="A7876">
            <v>39045.626134259262</v>
          </cell>
        </row>
        <row r="7877">
          <cell r="A7877">
            <v>39045.627523148149</v>
          </cell>
        </row>
        <row r="7878">
          <cell r="A7878">
            <v>39045.667800925927</v>
          </cell>
        </row>
        <row r="7879">
          <cell r="A7879">
            <v>39045.669189814813</v>
          </cell>
        </row>
        <row r="7880">
          <cell r="A7880">
            <v>39045.751203703701</v>
          </cell>
        </row>
        <row r="7881">
          <cell r="A7881">
            <v>39045.752592592595</v>
          </cell>
        </row>
        <row r="7882">
          <cell r="A7882">
            <v>39045.792870370373</v>
          </cell>
        </row>
        <row r="7883">
          <cell r="A7883">
            <v>39045.794259259259</v>
          </cell>
        </row>
        <row r="7884">
          <cell r="A7884">
            <v>39048.375335648147</v>
          </cell>
        </row>
        <row r="7885">
          <cell r="A7885">
            <v>39048.37672453704</v>
          </cell>
        </row>
        <row r="7886">
          <cell r="A7886">
            <v>39048.378113425926</v>
          </cell>
        </row>
        <row r="7887">
          <cell r="A7887">
            <v>39048.417002314818</v>
          </cell>
        </row>
        <row r="7888">
          <cell r="A7888">
            <v>39048.418391203704</v>
          </cell>
        </row>
        <row r="7889">
          <cell r="A7889">
            <v>39048.41978009259</v>
          </cell>
        </row>
        <row r="7890">
          <cell r="A7890">
            <v>39048.458668981482</v>
          </cell>
        </row>
        <row r="7891">
          <cell r="A7891">
            <v>39048.460057870368</v>
          </cell>
        </row>
        <row r="7892">
          <cell r="A7892">
            <v>39048.461446759262</v>
          </cell>
        </row>
        <row r="7893">
          <cell r="A7893">
            <v>39048.500335648147</v>
          </cell>
        </row>
        <row r="7894">
          <cell r="A7894">
            <v>39048.50172453704</v>
          </cell>
        </row>
        <row r="7895">
          <cell r="A7895">
            <v>39048.503113425926</v>
          </cell>
        </row>
        <row r="7896">
          <cell r="A7896">
            <v>39048.584641203706</v>
          </cell>
        </row>
        <row r="7897">
          <cell r="A7897">
            <v>39048.586030092592</v>
          </cell>
        </row>
        <row r="7898">
          <cell r="A7898">
            <v>39048.626701388886</v>
          </cell>
        </row>
        <row r="7899">
          <cell r="A7899">
            <v>39048.627696759257</v>
          </cell>
        </row>
        <row r="7900">
          <cell r="A7900">
            <v>39048.667974537035</v>
          </cell>
        </row>
        <row r="7901">
          <cell r="A7901">
            <v>39048.669363425928</v>
          </cell>
        </row>
        <row r="7902">
          <cell r="A7902">
            <v>39048.709641203706</v>
          </cell>
        </row>
        <row r="7903">
          <cell r="A7903">
            <v>39048.711030092592</v>
          </cell>
        </row>
        <row r="7904">
          <cell r="A7904">
            <v>39048.751307870371</v>
          </cell>
        </row>
        <row r="7905">
          <cell r="A7905">
            <v>39048.752696759257</v>
          </cell>
        </row>
        <row r="7906">
          <cell r="A7906">
            <v>39048.792974537035</v>
          </cell>
        </row>
        <row r="7907">
          <cell r="A7907">
            <v>39048.794363425928</v>
          </cell>
        </row>
        <row r="7908">
          <cell r="A7908">
            <v>39049.376307870371</v>
          </cell>
        </row>
        <row r="7909">
          <cell r="A7909">
            <v>39049.377696759257</v>
          </cell>
        </row>
        <row r="7910">
          <cell r="A7910">
            <v>39049.417974537035</v>
          </cell>
        </row>
        <row r="7911">
          <cell r="A7911">
            <v>39049.419363425928</v>
          </cell>
        </row>
        <row r="7912">
          <cell r="A7912">
            <v>39049.459641203706</v>
          </cell>
        </row>
        <row r="7913">
          <cell r="A7913">
            <v>39049.461030092592</v>
          </cell>
        </row>
        <row r="7914">
          <cell r="A7914">
            <v>39049.501307870371</v>
          </cell>
        </row>
        <row r="7915">
          <cell r="A7915">
            <v>39049.502696759257</v>
          </cell>
        </row>
        <row r="7916">
          <cell r="A7916">
            <v>39049.542974537035</v>
          </cell>
        </row>
        <row r="7917">
          <cell r="A7917">
            <v>39049.544363425928</v>
          </cell>
        </row>
        <row r="7918">
          <cell r="A7918">
            <v>39049.584641203706</v>
          </cell>
        </row>
        <row r="7919">
          <cell r="A7919">
            <v>39049.586030092592</v>
          </cell>
        </row>
        <row r="7920">
          <cell r="A7920">
            <v>39049.626307870371</v>
          </cell>
        </row>
        <row r="7921">
          <cell r="A7921">
            <v>39049.627696759257</v>
          </cell>
        </row>
        <row r="7922">
          <cell r="A7922">
            <v>39049.667974537035</v>
          </cell>
        </row>
        <row r="7923">
          <cell r="A7923">
            <v>39049.669363425928</v>
          </cell>
        </row>
        <row r="7924">
          <cell r="A7924">
            <v>39049.710555555554</v>
          </cell>
        </row>
        <row r="7925">
          <cell r="A7925">
            <v>39049.750694444447</v>
          </cell>
        </row>
        <row r="7926">
          <cell r="A7926">
            <v>39049.752083333333</v>
          </cell>
        </row>
        <row r="7927">
          <cell r="A7927">
            <v>39049.792361111111</v>
          </cell>
        </row>
        <row r="7928">
          <cell r="A7928">
            <v>39049.793749999997</v>
          </cell>
        </row>
        <row r="7929">
          <cell r="A7929">
            <v>39050.375694444447</v>
          </cell>
        </row>
        <row r="7930">
          <cell r="A7930">
            <v>39050.377083333333</v>
          </cell>
        </row>
        <row r="7931">
          <cell r="A7931">
            <v>39050.417361111111</v>
          </cell>
        </row>
        <row r="7932">
          <cell r="A7932">
            <v>39050.418749999997</v>
          </cell>
        </row>
        <row r="7933">
          <cell r="A7933">
            <v>39050.500138888892</v>
          </cell>
        </row>
        <row r="7934">
          <cell r="A7934">
            <v>39050.501527777778</v>
          </cell>
        </row>
        <row r="7935">
          <cell r="A7935">
            <v>39050.502916666665</v>
          </cell>
        </row>
        <row r="7936">
          <cell r="A7936">
            <v>39050.541805555556</v>
          </cell>
        </row>
        <row r="7937">
          <cell r="A7937">
            <v>39050.543194444443</v>
          </cell>
        </row>
        <row r="7938">
          <cell r="A7938">
            <v>39050.544583333336</v>
          </cell>
        </row>
        <row r="7939">
          <cell r="A7939">
            <v>39050.583472222221</v>
          </cell>
        </row>
        <row r="7940">
          <cell r="A7940">
            <v>39050.584861111114</v>
          </cell>
        </row>
        <row r="7941">
          <cell r="A7941">
            <v>39050.58625</v>
          </cell>
        </row>
        <row r="7942">
          <cell r="A7942">
            <v>39050.625138888892</v>
          </cell>
        </row>
        <row r="7943">
          <cell r="A7943">
            <v>39050.626527777778</v>
          </cell>
        </row>
        <row r="7944">
          <cell r="A7944">
            <v>39050.627916666665</v>
          </cell>
        </row>
        <row r="7945">
          <cell r="A7945">
            <v>39050.666805555556</v>
          </cell>
        </row>
        <row r="7946">
          <cell r="A7946">
            <v>39050.668194444443</v>
          </cell>
        </row>
        <row r="7947">
          <cell r="A7947">
            <v>39050.669583333336</v>
          </cell>
        </row>
        <row r="7948">
          <cell r="A7948">
            <v>39050.708472222221</v>
          </cell>
        </row>
        <row r="7949">
          <cell r="A7949">
            <v>39050.709861111114</v>
          </cell>
        </row>
        <row r="7950">
          <cell r="A7950">
            <v>39050.71125</v>
          </cell>
        </row>
        <row r="7951">
          <cell r="A7951">
            <v>39050.750138888892</v>
          </cell>
        </row>
        <row r="7952">
          <cell r="A7952">
            <v>39050.751527777778</v>
          </cell>
        </row>
        <row r="7953">
          <cell r="A7953">
            <v>39050.752916666665</v>
          </cell>
        </row>
        <row r="7954">
          <cell r="A7954">
            <v>39050.791805555556</v>
          </cell>
        </row>
        <row r="7955">
          <cell r="A7955">
            <v>39050.793194444443</v>
          </cell>
        </row>
        <row r="7956">
          <cell r="A7956">
            <v>39050.794583333336</v>
          </cell>
        </row>
        <row r="7957">
          <cell r="A7957">
            <v>39051.417523148149</v>
          </cell>
        </row>
        <row r="7958">
          <cell r="A7958">
            <v>39051.418912037036</v>
          </cell>
        </row>
        <row r="7959">
          <cell r="A7959">
            <v>39051.459189814814</v>
          </cell>
        </row>
        <row r="7960">
          <cell r="A7960">
            <v>39051.460578703707</v>
          </cell>
        </row>
        <row r="7961">
          <cell r="A7961">
            <v>39051.500856481478</v>
          </cell>
        </row>
        <row r="7962">
          <cell r="A7962">
            <v>39051.502245370371</v>
          </cell>
        </row>
        <row r="7963">
          <cell r="A7963">
            <v>39051.542523148149</v>
          </cell>
        </row>
        <row r="7964">
          <cell r="A7964">
            <v>39051.543912037036</v>
          </cell>
        </row>
        <row r="7965">
          <cell r="A7965">
            <v>39051.584189814814</v>
          </cell>
        </row>
        <row r="7966">
          <cell r="A7966">
            <v>39051.585578703707</v>
          </cell>
        </row>
        <row r="7967">
          <cell r="A7967">
            <v>39051.625856481478</v>
          </cell>
        </row>
        <row r="7968">
          <cell r="A7968">
            <v>39051.627245370371</v>
          </cell>
        </row>
        <row r="7969">
          <cell r="A7969">
            <v>39051.667523148149</v>
          </cell>
        </row>
        <row r="7970">
          <cell r="A7970">
            <v>39051.668912037036</v>
          </cell>
        </row>
        <row r="7971">
          <cell r="A7971">
            <v>39051.709189814814</v>
          </cell>
        </row>
        <row r="7972">
          <cell r="A7972">
            <v>39051.710578703707</v>
          </cell>
        </row>
        <row r="7973">
          <cell r="A7973">
            <v>39051.750856481478</v>
          </cell>
        </row>
        <row r="7974">
          <cell r="A7974">
            <v>39051.752245370371</v>
          </cell>
        </row>
        <row r="7975">
          <cell r="A7975">
            <v>39051.792523148149</v>
          </cell>
        </row>
        <row r="7976">
          <cell r="A7976">
            <v>39051.793912037036</v>
          </cell>
        </row>
        <row r="7977">
          <cell r="A7977">
            <v>39052.375856481478</v>
          </cell>
        </row>
        <row r="7978">
          <cell r="A7978">
            <v>39052.377245370371</v>
          </cell>
        </row>
        <row r="7979">
          <cell r="A7979">
            <v>39052.417523148149</v>
          </cell>
        </row>
        <row r="7980">
          <cell r="A7980">
            <v>39052.418912037036</v>
          </cell>
        </row>
        <row r="7981">
          <cell r="A7981">
            <v>39052.459189814814</v>
          </cell>
        </row>
        <row r="7982">
          <cell r="A7982">
            <v>39052.460578703707</v>
          </cell>
        </row>
        <row r="7983">
          <cell r="A7983">
            <v>39052.500856481478</v>
          </cell>
        </row>
        <row r="7984">
          <cell r="A7984">
            <v>39052.502245370371</v>
          </cell>
        </row>
        <row r="7985">
          <cell r="A7985">
            <v>39052.542523148149</v>
          </cell>
        </row>
        <row r="7986">
          <cell r="A7986">
            <v>39052.543912037036</v>
          </cell>
        </row>
        <row r="7987">
          <cell r="A7987">
            <v>39052.584189814814</v>
          </cell>
        </row>
        <row r="7988">
          <cell r="A7988">
            <v>39052.585578703707</v>
          </cell>
        </row>
        <row r="7989">
          <cell r="A7989">
            <v>39052.625856481478</v>
          </cell>
        </row>
        <row r="7990">
          <cell r="A7990">
            <v>39052.627245370371</v>
          </cell>
        </row>
        <row r="7991">
          <cell r="A7991">
            <v>39052.667523148149</v>
          </cell>
        </row>
        <row r="7992">
          <cell r="A7992">
            <v>39052.668912037036</v>
          </cell>
        </row>
        <row r="7993">
          <cell r="A7993">
            <v>39055.375983796293</v>
          </cell>
        </row>
        <row r="7994">
          <cell r="A7994">
            <v>39055.377372685187</v>
          </cell>
        </row>
        <row r="7995">
          <cell r="A7995">
            <v>39055.417650462965</v>
          </cell>
        </row>
        <row r="7996">
          <cell r="A7996">
            <v>39055.419039351851</v>
          </cell>
        </row>
        <row r="7997">
          <cell r="A7997">
            <v>39055.459317129629</v>
          </cell>
        </row>
        <row r="7998">
          <cell r="A7998">
            <v>39055.460706018515</v>
          </cell>
        </row>
        <row r="7999">
          <cell r="A7999">
            <v>39055.500983796293</v>
          </cell>
        </row>
        <row r="8000">
          <cell r="A8000">
            <v>39055.502372685187</v>
          </cell>
        </row>
        <row r="8001">
          <cell r="A8001">
            <v>39055.542650462965</v>
          </cell>
        </row>
        <row r="8002">
          <cell r="A8002">
            <v>39055.544039351851</v>
          </cell>
        </row>
        <row r="8003">
          <cell r="A8003">
            <v>39055.584317129629</v>
          </cell>
        </row>
        <row r="8004">
          <cell r="A8004">
            <v>39055.585706018515</v>
          </cell>
        </row>
        <row r="8005">
          <cell r="A8005">
            <v>39055.625983796293</v>
          </cell>
        </row>
        <row r="8006">
          <cell r="A8006">
            <v>39055.627372685187</v>
          </cell>
        </row>
        <row r="8007">
          <cell r="A8007">
            <v>39055.667650462965</v>
          </cell>
        </row>
        <row r="8008">
          <cell r="A8008">
            <v>39055.669039351851</v>
          </cell>
        </row>
        <row r="8009">
          <cell r="A8009">
            <v>39055.709317129629</v>
          </cell>
        </row>
        <row r="8010">
          <cell r="A8010">
            <v>39055.710706018515</v>
          </cell>
        </row>
        <row r="8011">
          <cell r="A8011">
            <v>39055.750983796293</v>
          </cell>
        </row>
        <row r="8012">
          <cell r="A8012">
            <v>39055.752372685187</v>
          </cell>
        </row>
        <row r="8013">
          <cell r="A8013">
            <v>39055.792650462965</v>
          </cell>
        </row>
        <row r="8014">
          <cell r="A8014">
            <v>39055.794039351851</v>
          </cell>
        </row>
        <row r="8015">
          <cell r="A8015">
            <v>39056.375983796293</v>
          </cell>
        </row>
        <row r="8016">
          <cell r="A8016">
            <v>39056.377372685187</v>
          </cell>
        </row>
        <row r="8017">
          <cell r="A8017">
            <v>39056.417430555557</v>
          </cell>
        </row>
        <row r="8018">
          <cell r="A8018">
            <v>39056.417650462965</v>
          </cell>
        </row>
        <row r="8019">
          <cell r="A8019">
            <v>39056.419039351851</v>
          </cell>
        </row>
        <row r="8020">
          <cell r="A8020">
            <v>39056.459317129629</v>
          </cell>
        </row>
        <row r="8021">
          <cell r="A8021">
            <v>39056.460706018515</v>
          </cell>
        </row>
        <row r="8022">
          <cell r="A8022">
            <v>39056.542650462965</v>
          </cell>
        </row>
        <row r="8023">
          <cell r="A8023">
            <v>39056.544039351851</v>
          </cell>
        </row>
        <row r="8024">
          <cell r="A8024">
            <v>39056.625983796293</v>
          </cell>
        </row>
        <row r="8025">
          <cell r="A8025">
            <v>39056.627372685187</v>
          </cell>
        </row>
        <row r="8026">
          <cell r="A8026">
            <v>39056.667847222219</v>
          </cell>
        </row>
        <row r="8027">
          <cell r="A8027">
            <v>39056.669236111113</v>
          </cell>
        </row>
        <row r="8028">
          <cell r="A8028">
            <v>39056.709513888891</v>
          </cell>
        </row>
        <row r="8029">
          <cell r="A8029">
            <v>39056.710902777777</v>
          </cell>
        </row>
        <row r="8030">
          <cell r="A8030">
            <v>39056.751180555555</v>
          </cell>
        </row>
        <row r="8031">
          <cell r="A8031">
            <v>39056.752569444441</v>
          </cell>
        </row>
        <row r="8032">
          <cell r="A8032">
            <v>39057.417847222219</v>
          </cell>
        </row>
        <row r="8033">
          <cell r="A8033">
            <v>39057.419236111113</v>
          </cell>
        </row>
        <row r="8034">
          <cell r="A8034">
            <v>39057.459583333337</v>
          </cell>
        </row>
        <row r="8035">
          <cell r="A8035">
            <v>39057.460972222223</v>
          </cell>
        </row>
        <row r="8036">
          <cell r="A8036">
            <v>39057.501250000001</v>
          </cell>
        </row>
        <row r="8037">
          <cell r="A8037">
            <v>39057.502638888887</v>
          </cell>
        </row>
        <row r="8038">
          <cell r="A8038">
            <v>39057.542916666665</v>
          </cell>
        </row>
        <row r="8039">
          <cell r="A8039">
            <v>39057.544305555559</v>
          </cell>
        </row>
        <row r="8040">
          <cell r="A8040">
            <v>39057.584583333337</v>
          </cell>
        </row>
        <row r="8041">
          <cell r="A8041">
            <v>39057.585972222223</v>
          </cell>
        </row>
        <row r="8042">
          <cell r="A8042">
            <v>39057.626250000001</v>
          </cell>
        </row>
        <row r="8043">
          <cell r="A8043">
            <v>39057.627638888887</v>
          </cell>
        </row>
        <row r="8044">
          <cell r="A8044">
            <v>39057.667916666665</v>
          </cell>
        </row>
        <row r="8045">
          <cell r="A8045">
            <v>39057.669305555559</v>
          </cell>
        </row>
        <row r="8046">
          <cell r="A8046">
            <v>39057.709583333337</v>
          </cell>
        </row>
        <row r="8047">
          <cell r="A8047">
            <v>39057.710972222223</v>
          </cell>
        </row>
        <row r="8048">
          <cell r="A8048">
            <v>39057.751250000001</v>
          </cell>
        </row>
        <row r="8049">
          <cell r="A8049">
            <v>39057.752638888887</v>
          </cell>
        </row>
        <row r="8050">
          <cell r="A8050">
            <v>39057.792916666665</v>
          </cell>
        </row>
        <row r="8051">
          <cell r="A8051">
            <v>39057.794305555559</v>
          </cell>
        </row>
        <row r="8052">
          <cell r="A8052">
            <v>39058.376250000001</v>
          </cell>
        </row>
        <row r="8053">
          <cell r="A8053">
            <v>39058.377638888887</v>
          </cell>
        </row>
        <row r="8054">
          <cell r="A8054">
            <v>39058.417916666665</v>
          </cell>
        </row>
        <row r="8055">
          <cell r="A8055">
            <v>39058.419305555559</v>
          </cell>
        </row>
        <row r="8056">
          <cell r="A8056">
            <v>39058.459583333337</v>
          </cell>
        </row>
        <row r="8057">
          <cell r="A8057">
            <v>39058.460972222223</v>
          </cell>
        </row>
        <row r="8058">
          <cell r="A8058">
            <v>39058.501250000001</v>
          </cell>
        </row>
        <row r="8059">
          <cell r="A8059">
            <v>39058.502638888887</v>
          </cell>
        </row>
        <row r="8060">
          <cell r="A8060">
            <v>39058.584583333337</v>
          </cell>
        </row>
        <row r="8061">
          <cell r="A8061">
            <v>39058.585972222223</v>
          </cell>
        </row>
        <row r="8062">
          <cell r="A8062">
            <v>39058.626250000001</v>
          </cell>
        </row>
        <row r="8063">
          <cell r="A8063">
            <v>39058.627638888887</v>
          </cell>
        </row>
        <row r="8064">
          <cell r="A8064">
            <v>39058.667916666665</v>
          </cell>
        </row>
        <row r="8065">
          <cell r="A8065">
            <v>39058.669305555559</v>
          </cell>
        </row>
        <row r="8066">
          <cell r="A8066">
            <v>39058.709583333337</v>
          </cell>
        </row>
        <row r="8067">
          <cell r="A8067">
            <v>39058.710972222223</v>
          </cell>
        </row>
        <row r="8068">
          <cell r="A8068">
            <v>39058.751250000001</v>
          </cell>
        </row>
        <row r="8069">
          <cell r="A8069">
            <v>39058.752638888887</v>
          </cell>
        </row>
        <row r="8070">
          <cell r="A8070">
            <v>39058.792916666665</v>
          </cell>
        </row>
        <row r="8071">
          <cell r="A8071">
            <v>39058.794305555559</v>
          </cell>
        </row>
        <row r="8072">
          <cell r="A8072">
            <v>39059.376250000001</v>
          </cell>
        </row>
        <row r="8073">
          <cell r="A8073">
            <v>39059.417766203704</v>
          </cell>
        </row>
        <row r="8074">
          <cell r="A8074">
            <v>39059.41915509259</v>
          </cell>
        </row>
        <row r="8075">
          <cell r="A8075">
            <v>39059.459432870368</v>
          </cell>
        </row>
        <row r="8076">
          <cell r="A8076">
            <v>39059.460821759261</v>
          </cell>
        </row>
        <row r="8077">
          <cell r="A8077">
            <v>39059.501099537039</v>
          </cell>
        </row>
        <row r="8078">
          <cell r="A8078">
            <v>39059.502488425926</v>
          </cell>
        </row>
        <row r="8079">
          <cell r="A8079">
            <v>39059.542997685188</v>
          </cell>
        </row>
        <row r="8080">
          <cell r="A8080">
            <v>39059.544386574074</v>
          </cell>
        </row>
        <row r="8081">
          <cell r="A8081">
            <v>39059.584664351853</v>
          </cell>
        </row>
        <row r="8082">
          <cell r="A8082">
            <v>39059.586053240739</v>
          </cell>
        </row>
        <row r="8083">
          <cell r="A8083">
            <v>39059.626331018517</v>
          </cell>
        </row>
        <row r="8084">
          <cell r="A8084">
            <v>39059.62771990741</v>
          </cell>
        </row>
        <row r="8085">
          <cell r="A8085">
            <v>39059.667997685188</v>
          </cell>
        </row>
        <row r="8086">
          <cell r="A8086">
            <v>39059.669386574074</v>
          </cell>
        </row>
        <row r="8087">
          <cell r="A8087">
            <v>39059.709664351853</v>
          </cell>
        </row>
        <row r="8088">
          <cell r="A8088">
            <v>39059.711053240739</v>
          </cell>
        </row>
        <row r="8089">
          <cell r="A8089">
            <v>39059.751331018517</v>
          </cell>
        </row>
        <row r="8090">
          <cell r="A8090">
            <v>39059.75271990741</v>
          </cell>
        </row>
        <row r="8091">
          <cell r="A8091">
            <v>39059.792997685188</v>
          </cell>
        </row>
        <row r="8092">
          <cell r="A8092">
            <v>39059.794386574074</v>
          </cell>
        </row>
        <row r="8093">
          <cell r="A8093">
            <v>39062.376331018517</v>
          </cell>
        </row>
        <row r="8094">
          <cell r="A8094">
            <v>39062.37771990741</v>
          </cell>
        </row>
        <row r="8095">
          <cell r="A8095">
            <v>39062.417997685188</v>
          </cell>
        </row>
        <row r="8096">
          <cell r="A8096">
            <v>39062.419386574074</v>
          </cell>
        </row>
        <row r="8097">
          <cell r="A8097">
            <v>39062.459664351853</v>
          </cell>
        </row>
        <row r="8098">
          <cell r="A8098">
            <v>39062.461099537039</v>
          </cell>
        </row>
        <row r="8099">
          <cell r="A8099">
            <v>39062.501331018517</v>
          </cell>
        </row>
        <row r="8100">
          <cell r="A8100">
            <v>39062.50271990741</v>
          </cell>
        </row>
        <row r="8101">
          <cell r="A8101">
            <v>39062.542997685188</v>
          </cell>
        </row>
        <row r="8102">
          <cell r="A8102">
            <v>39062.544386574074</v>
          </cell>
        </row>
        <row r="8103">
          <cell r="A8103">
            <v>39062.584664351853</v>
          </cell>
        </row>
        <row r="8104">
          <cell r="A8104">
            <v>39062.586053240739</v>
          </cell>
        </row>
        <row r="8105">
          <cell r="A8105">
            <v>39062.626331018517</v>
          </cell>
        </row>
        <row r="8106">
          <cell r="A8106">
            <v>39062.62771990741</v>
          </cell>
        </row>
        <row r="8107">
          <cell r="A8107">
            <v>39062.667314814818</v>
          </cell>
        </row>
        <row r="8108">
          <cell r="A8108">
            <v>39062.667997685188</v>
          </cell>
        </row>
        <row r="8109">
          <cell r="A8109">
            <v>39062.669386574074</v>
          </cell>
        </row>
        <row r="8110">
          <cell r="A8110">
            <v>39062.709664351853</v>
          </cell>
        </row>
        <row r="8111">
          <cell r="A8111">
            <v>39062.711053240739</v>
          </cell>
        </row>
        <row r="8112">
          <cell r="A8112">
            <v>39063.375277777777</v>
          </cell>
        </row>
        <row r="8113">
          <cell r="A8113">
            <v>39063.376666666663</v>
          </cell>
        </row>
        <row r="8114">
          <cell r="A8114">
            <v>39063.378055555557</v>
          </cell>
        </row>
        <row r="8115">
          <cell r="A8115">
            <v>39063.416944444441</v>
          </cell>
        </row>
        <row r="8116">
          <cell r="A8116">
            <v>39063.418333333335</v>
          </cell>
        </row>
        <row r="8117">
          <cell r="A8117">
            <v>39063.419722222221</v>
          </cell>
        </row>
        <row r="8118">
          <cell r="A8118">
            <v>39063.458611111113</v>
          </cell>
        </row>
        <row r="8119">
          <cell r="A8119">
            <v>39063.46</v>
          </cell>
        </row>
        <row r="8120">
          <cell r="A8120">
            <v>39063.461388888885</v>
          </cell>
        </row>
        <row r="8121">
          <cell r="A8121">
            <v>39063.500277777777</v>
          </cell>
        </row>
        <row r="8122">
          <cell r="A8122">
            <v>39063.501666666663</v>
          </cell>
        </row>
        <row r="8123">
          <cell r="A8123">
            <v>39063.503055555557</v>
          </cell>
        </row>
        <row r="8124">
          <cell r="A8124">
            <v>39063.541944444441</v>
          </cell>
        </row>
        <row r="8125">
          <cell r="A8125">
            <v>39063.543333333335</v>
          </cell>
        </row>
        <row r="8126">
          <cell r="A8126">
            <v>39063.544722222221</v>
          </cell>
        </row>
        <row r="8127">
          <cell r="A8127">
            <v>39063.583611111113</v>
          </cell>
        </row>
        <row r="8128">
          <cell r="A8128">
            <v>39063.584999999999</v>
          </cell>
        </row>
        <row r="8129">
          <cell r="A8129">
            <v>39063.586388888885</v>
          </cell>
        </row>
        <row r="8130">
          <cell r="A8130">
            <v>39063.708680555559</v>
          </cell>
        </row>
        <row r="8131">
          <cell r="A8131">
            <v>39063.710069444445</v>
          </cell>
        </row>
        <row r="8132">
          <cell r="A8132">
            <v>39063.750347222223</v>
          </cell>
        </row>
        <row r="8133">
          <cell r="A8133">
            <v>39063.751736111109</v>
          </cell>
        </row>
        <row r="8134">
          <cell r="A8134">
            <v>39063.753125000003</v>
          </cell>
        </row>
        <row r="8135">
          <cell r="A8135">
            <v>39063.792013888888</v>
          </cell>
        </row>
        <row r="8136">
          <cell r="A8136">
            <v>39063.793402777781</v>
          </cell>
        </row>
        <row r="8137">
          <cell r="A8137">
            <v>39063.794791666667</v>
          </cell>
        </row>
        <row r="8138">
          <cell r="A8138">
            <v>39064.375347222223</v>
          </cell>
        </row>
        <row r="8139">
          <cell r="A8139">
            <v>39064.376736111109</v>
          </cell>
        </row>
        <row r="8140">
          <cell r="A8140">
            <v>39064.378125000003</v>
          </cell>
        </row>
        <row r="8141">
          <cell r="A8141">
            <v>39064.417013888888</v>
          </cell>
        </row>
        <row r="8142">
          <cell r="A8142">
            <v>39064.418402777781</v>
          </cell>
        </row>
        <row r="8143">
          <cell r="A8143">
            <v>39064.419791666667</v>
          </cell>
        </row>
        <row r="8144">
          <cell r="A8144">
            <v>39064.458680555559</v>
          </cell>
        </row>
        <row r="8145">
          <cell r="A8145">
            <v>39064.460069444445</v>
          </cell>
        </row>
        <row r="8146">
          <cell r="A8146">
            <v>39064.461458333331</v>
          </cell>
        </row>
        <row r="8147">
          <cell r="A8147">
            <v>39064.500347222223</v>
          </cell>
        </row>
        <row r="8148">
          <cell r="A8148">
            <v>39064.501736111109</v>
          </cell>
        </row>
        <row r="8149">
          <cell r="A8149">
            <v>39064.503125000003</v>
          </cell>
        </row>
        <row r="8150">
          <cell r="A8150">
            <v>39064.542013888888</v>
          </cell>
        </row>
        <row r="8151">
          <cell r="A8151">
            <v>39064.543402777781</v>
          </cell>
        </row>
        <row r="8152">
          <cell r="A8152">
            <v>39064.544791666667</v>
          </cell>
        </row>
        <row r="8153">
          <cell r="A8153">
            <v>39064.583680555559</v>
          </cell>
        </row>
        <row r="8154">
          <cell r="A8154">
            <v>39064.585069444445</v>
          </cell>
        </row>
        <row r="8155">
          <cell r="A8155">
            <v>39064.586458333331</v>
          </cell>
        </row>
        <row r="8156">
          <cell r="A8156">
            <v>39064.625347222223</v>
          </cell>
        </row>
        <row r="8157">
          <cell r="A8157">
            <v>39064.626736111109</v>
          </cell>
        </row>
        <row r="8158">
          <cell r="A8158">
            <v>39064.628125000003</v>
          </cell>
        </row>
        <row r="8159">
          <cell r="A8159">
            <v>39064.667013888888</v>
          </cell>
        </row>
        <row r="8160">
          <cell r="A8160">
            <v>39064.668402777781</v>
          </cell>
        </row>
        <row r="8161">
          <cell r="A8161">
            <v>39064.669791666667</v>
          </cell>
        </row>
        <row r="8162">
          <cell r="A8162">
            <v>39064.750659722224</v>
          </cell>
        </row>
        <row r="8163">
          <cell r="A8163">
            <v>39064.75204861111</v>
          </cell>
        </row>
        <row r="8164">
          <cell r="A8164">
            <v>39064.753437500003</v>
          </cell>
        </row>
        <row r="8165">
          <cell r="A8165">
            <v>39064.792326388888</v>
          </cell>
        </row>
        <row r="8166">
          <cell r="A8166">
            <v>39064.793715277781</v>
          </cell>
        </row>
        <row r="8167">
          <cell r="A8167">
            <v>39064.795104166667</v>
          </cell>
        </row>
        <row r="8168">
          <cell r="A8168">
            <v>39065.375659722224</v>
          </cell>
        </row>
        <row r="8169">
          <cell r="A8169">
            <v>39065.37704861111</v>
          </cell>
        </row>
        <row r="8170">
          <cell r="A8170">
            <v>39065.378437500003</v>
          </cell>
        </row>
        <row r="8171">
          <cell r="A8171">
            <v>39065.417326388888</v>
          </cell>
        </row>
        <row r="8172">
          <cell r="A8172">
            <v>39065.418715277781</v>
          </cell>
        </row>
        <row r="8173">
          <cell r="A8173">
            <v>39065.420104166667</v>
          </cell>
        </row>
        <row r="8174">
          <cell r="A8174">
            <v>39065.458993055552</v>
          </cell>
        </row>
        <row r="8175">
          <cell r="A8175">
            <v>39065.460381944446</v>
          </cell>
        </row>
        <row r="8176">
          <cell r="A8176">
            <v>39065.461770833332</v>
          </cell>
        </row>
        <row r="8177">
          <cell r="A8177">
            <v>39065.500659722224</v>
          </cell>
        </row>
        <row r="8178">
          <cell r="A8178">
            <v>39065.50204861111</v>
          </cell>
        </row>
        <row r="8179">
          <cell r="A8179">
            <v>39065.503437500003</v>
          </cell>
        </row>
        <row r="8180">
          <cell r="A8180">
            <v>39065.542326388888</v>
          </cell>
        </row>
        <row r="8181">
          <cell r="A8181">
            <v>39065.543715277781</v>
          </cell>
        </row>
        <row r="8182">
          <cell r="A8182">
            <v>39065.545104166667</v>
          </cell>
        </row>
        <row r="8183">
          <cell r="A8183">
            <v>39065.583993055552</v>
          </cell>
        </row>
        <row r="8184">
          <cell r="A8184">
            <v>39065.585381944446</v>
          </cell>
        </row>
        <row r="8185">
          <cell r="A8185">
            <v>39065.586770833332</v>
          </cell>
        </row>
        <row r="8186">
          <cell r="A8186">
            <v>39065.625659722224</v>
          </cell>
        </row>
        <row r="8187">
          <cell r="A8187">
            <v>39065.62704861111</v>
          </cell>
        </row>
        <row r="8188">
          <cell r="A8188">
            <v>39065.628437500003</v>
          </cell>
        </row>
        <row r="8189">
          <cell r="A8189">
            <v>39065.667326388888</v>
          </cell>
        </row>
        <row r="8190">
          <cell r="A8190">
            <v>39065.668715277781</v>
          </cell>
        </row>
        <row r="8191">
          <cell r="A8191">
            <v>39065.670104166667</v>
          </cell>
        </row>
        <row r="8192">
          <cell r="A8192">
            <v>39065.750474537039</v>
          </cell>
        </row>
        <row r="8193">
          <cell r="A8193">
            <v>39065.751863425925</v>
          </cell>
        </row>
        <row r="8194">
          <cell r="A8194">
            <v>39065.753252314818</v>
          </cell>
        </row>
        <row r="8195">
          <cell r="A8195">
            <v>39065.792141203703</v>
          </cell>
        </row>
        <row r="8196">
          <cell r="A8196">
            <v>39065.793530092589</v>
          </cell>
        </row>
        <row r="8197">
          <cell r="A8197">
            <v>39065.794918981483</v>
          </cell>
        </row>
        <row r="8198">
          <cell r="A8198">
            <v>39066.375474537039</v>
          </cell>
        </row>
        <row r="8199">
          <cell r="A8199">
            <v>39066.376863425925</v>
          </cell>
        </row>
        <row r="8200">
          <cell r="A8200">
            <v>39066.378252314818</v>
          </cell>
        </row>
        <row r="8201">
          <cell r="A8201">
            <v>39066.417141203703</v>
          </cell>
        </row>
        <row r="8202">
          <cell r="A8202">
            <v>39066.418530092589</v>
          </cell>
        </row>
        <row r="8203">
          <cell r="A8203">
            <v>39066.419918981483</v>
          </cell>
        </row>
        <row r="8204">
          <cell r="A8204">
            <v>39066.458807870367</v>
          </cell>
        </row>
        <row r="8205">
          <cell r="A8205">
            <v>39066.460196759261</v>
          </cell>
        </row>
        <row r="8206">
          <cell r="A8206">
            <v>39066.461585648147</v>
          </cell>
        </row>
        <row r="8207">
          <cell r="A8207">
            <v>39066.500474537039</v>
          </cell>
        </row>
        <row r="8208">
          <cell r="A8208">
            <v>39066.501863425925</v>
          </cell>
        </row>
        <row r="8209">
          <cell r="A8209">
            <v>39066.503252314818</v>
          </cell>
        </row>
        <row r="8210">
          <cell r="A8210">
            <v>39066.542141203703</v>
          </cell>
        </row>
        <row r="8211">
          <cell r="A8211">
            <v>39066.543530092589</v>
          </cell>
        </row>
        <row r="8212">
          <cell r="A8212">
            <v>39066.544918981483</v>
          </cell>
        </row>
        <row r="8213">
          <cell r="A8213">
            <v>39066.583807870367</v>
          </cell>
        </row>
        <row r="8214">
          <cell r="A8214">
            <v>39066.585196759261</v>
          </cell>
        </row>
        <row r="8215">
          <cell r="A8215">
            <v>39066.586585648147</v>
          </cell>
        </row>
        <row r="8216">
          <cell r="A8216">
            <v>39066.625474537039</v>
          </cell>
        </row>
        <row r="8217">
          <cell r="A8217">
            <v>39066.626863425925</v>
          </cell>
        </row>
        <row r="8218">
          <cell r="A8218">
            <v>39066.628252314818</v>
          </cell>
        </row>
        <row r="8219">
          <cell r="A8219">
            <v>39066.667141203703</v>
          </cell>
        </row>
        <row r="8220">
          <cell r="A8220">
            <v>39066.668530092589</v>
          </cell>
        </row>
        <row r="8221">
          <cell r="A8221">
            <v>39066.669918981483</v>
          </cell>
        </row>
        <row r="8222">
          <cell r="A8222">
            <v>39066.708807870367</v>
          </cell>
        </row>
        <row r="8223">
          <cell r="A8223">
            <v>39066.710196759261</v>
          </cell>
        </row>
        <row r="8224">
          <cell r="A8224">
            <v>39066.711585648147</v>
          </cell>
        </row>
        <row r="8225">
          <cell r="A8225">
            <v>39066.750474537039</v>
          </cell>
        </row>
        <row r="8226">
          <cell r="A8226">
            <v>39066.751863425925</v>
          </cell>
        </row>
        <row r="8227">
          <cell r="A8227">
            <v>39066.753252314818</v>
          </cell>
        </row>
        <row r="8228">
          <cell r="A8228">
            <v>39066.792141203703</v>
          </cell>
        </row>
        <row r="8229">
          <cell r="A8229">
            <v>39066.793530092589</v>
          </cell>
        </row>
        <row r="8230">
          <cell r="A8230">
            <v>39066.794918981483</v>
          </cell>
        </row>
        <row r="8231">
          <cell r="A8231">
            <v>39069.376087962963</v>
          </cell>
        </row>
        <row r="8232">
          <cell r="A8232">
            <v>39069.377476851849</v>
          </cell>
        </row>
        <row r="8233">
          <cell r="A8233">
            <v>39069.417754629627</v>
          </cell>
        </row>
        <row r="8234">
          <cell r="A8234">
            <v>39069.41914351852</v>
          </cell>
        </row>
        <row r="8235">
          <cell r="A8235">
            <v>39069.459421296298</v>
          </cell>
        </row>
        <row r="8236">
          <cell r="A8236">
            <v>39069.460810185185</v>
          </cell>
        </row>
        <row r="8237">
          <cell r="A8237">
            <v>39069.501087962963</v>
          </cell>
        </row>
        <row r="8238">
          <cell r="A8238">
            <v>39069.502476851849</v>
          </cell>
        </row>
        <row r="8239">
          <cell r="A8239">
            <v>39069.542754629627</v>
          </cell>
        </row>
        <row r="8240">
          <cell r="A8240">
            <v>39069.54414351852</v>
          </cell>
        </row>
        <row r="8241">
          <cell r="A8241">
            <v>39069.626087962963</v>
          </cell>
        </row>
        <row r="8242">
          <cell r="A8242">
            <v>39069.627476851849</v>
          </cell>
        </row>
        <row r="8243">
          <cell r="A8243">
            <v>39069.667754629627</v>
          </cell>
        </row>
        <row r="8244">
          <cell r="A8244">
            <v>39069.66914351852</v>
          </cell>
        </row>
        <row r="8245">
          <cell r="A8245">
            <v>39069.709421296298</v>
          </cell>
        </row>
        <row r="8246">
          <cell r="A8246">
            <v>39069.710810185185</v>
          </cell>
        </row>
        <row r="8247">
          <cell r="A8247">
            <v>39069.751087962963</v>
          </cell>
        </row>
        <row r="8248">
          <cell r="A8248">
            <v>39069.752476851849</v>
          </cell>
        </row>
        <row r="8249">
          <cell r="A8249">
            <v>39069.792754629627</v>
          </cell>
        </row>
        <row r="8250">
          <cell r="A8250">
            <v>39069.79414351852</v>
          </cell>
        </row>
        <row r="8251">
          <cell r="A8251">
            <v>39070.376087962963</v>
          </cell>
        </row>
        <row r="8252">
          <cell r="A8252">
            <v>39070.377476851849</v>
          </cell>
        </row>
        <row r="8253">
          <cell r="A8253">
            <v>39070.417754629627</v>
          </cell>
        </row>
        <row r="8254">
          <cell r="A8254">
            <v>39070.41914351852</v>
          </cell>
        </row>
        <row r="8255">
          <cell r="A8255">
            <v>39070.459421296298</v>
          </cell>
        </row>
        <row r="8256">
          <cell r="A8256">
            <v>39070.460810185185</v>
          </cell>
        </row>
        <row r="8257">
          <cell r="A8257">
            <v>39070.501087962963</v>
          </cell>
        </row>
        <row r="8258">
          <cell r="A8258">
            <v>39070.502476851849</v>
          </cell>
        </row>
        <row r="8259">
          <cell r="A8259">
            <v>39070.542754629627</v>
          </cell>
        </row>
        <row r="8260">
          <cell r="A8260">
            <v>39070.54414351852</v>
          </cell>
        </row>
        <row r="8261">
          <cell r="A8261">
            <v>39070.584421296298</v>
          </cell>
        </row>
        <row r="8262">
          <cell r="A8262">
            <v>39070.585810185185</v>
          </cell>
        </row>
        <row r="8263">
          <cell r="A8263">
            <v>39070.626087962963</v>
          </cell>
        </row>
        <row r="8264">
          <cell r="A8264">
            <v>39070.627476851849</v>
          </cell>
        </row>
        <row r="8265">
          <cell r="A8265">
            <v>39070.667754629627</v>
          </cell>
        </row>
        <row r="8266">
          <cell r="A8266">
            <v>39070.66914351852</v>
          </cell>
        </row>
        <row r="8267">
          <cell r="A8267">
            <v>39070.751006944447</v>
          </cell>
        </row>
        <row r="8268">
          <cell r="A8268">
            <v>39070.752395833333</v>
          </cell>
        </row>
        <row r="8269">
          <cell r="A8269">
            <v>39070.792673611111</v>
          </cell>
        </row>
        <row r="8270">
          <cell r="A8270">
            <v>39070.794062499997</v>
          </cell>
        </row>
        <row r="8271">
          <cell r="A8271">
            <v>39071.416701388887</v>
          </cell>
        </row>
        <row r="8272">
          <cell r="A8272">
            <v>39071.418090277781</v>
          </cell>
        </row>
        <row r="8273">
          <cell r="A8273">
            <v>39071.419479166667</v>
          </cell>
        </row>
        <row r="8274">
          <cell r="A8274">
            <v>39071.458368055559</v>
          </cell>
        </row>
        <row r="8275">
          <cell r="A8275">
            <v>39071.459756944445</v>
          </cell>
        </row>
        <row r="8276">
          <cell r="A8276">
            <v>39071.461145833331</v>
          </cell>
        </row>
        <row r="8277">
          <cell r="A8277">
            <v>39071.500034722223</v>
          </cell>
        </row>
        <row r="8278">
          <cell r="A8278">
            <v>39071.501423611109</v>
          </cell>
        </row>
        <row r="8279">
          <cell r="A8279">
            <v>39071.502812500003</v>
          </cell>
        </row>
        <row r="8280">
          <cell r="A8280">
            <v>39071.541701388887</v>
          </cell>
        </row>
        <row r="8281">
          <cell r="A8281">
            <v>39071.543090277781</v>
          </cell>
        </row>
        <row r="8282">
          <cell r="A8282">
            <v>39071.544479166667</v>
          </cell>
        </row>
        <row r="8283">
          <cell r="A8283">
            <v>39071.583368055559</v>
          </cell>
        </row>
        <row r="8284">
          <cell r="A8284">
            <v>39071.584756944445</v>
          </cell>
        </row>
        <row r="8285">
          <cell r="A8285">
            <v>39071.586145833331</v>
          </cell>
        </row>
        <row r="8286">
          <cell r="A8286">
            <v>39071.625034722223</v>
          </cell>
        </row>
        <row r="8287">
          <cell r="A8287">
            <v>39071.626423611109</v>
          </cell>
        </row>
        <row r="8288">
          <cell r="A8288">
            <v>39071.627812500003</v>
          </cell>
        </row>
        <row r="8289">
          <cell r="A8289">
            <v>39071.666724537034</v>
          </cell>
        </row>
        <row r="8290">
          <cell r="A8290">
            <v>39071.668090277781</v>
          </cell>
        </row>
        <row r="8291">
          <cell r="A8291">
            <v>39071.669479166667</v>
          </cell>
        </row>
        <row r="8292">
          <cell r="A8292">
            <v>39071.708368055559</v>
          </cell>
        </row>
        <row r="8293">
          <cell r="A8293">
            <v>39071.709756944445</v>
          </cell>
        </row>
        <row r="8294">
          <cell r="A8294">
            <v>39071.711145833331</v>
          </cell>
        </row>
        <row r="8295">
          <cell r="A8295">
            <v>39071.750034722223</v>
          </cell>
        </row>
        <row r="8296">
          <cell r="A8296">
            <v>39071.751423611109</v>
          </cell>
        </row>
        <row r="8297">
          <cell r="A8297">
            <v>39071.752812500003</v>
          </cell>
        </row>
        <row r="8298">
          <cell r="A8298">
            <v>39071.791701388887</v>
          </cell>
        </row>
        <row r="8299">
          <cell r="A8299">
            <v>39071.793090277781</v>
          </cell>
        </row>
        <row r="8300">
          <cell r="A8300">
            <v>39071.794479166667</v>
          </cell>
        </row>
        <row r="8301">
          <cell r="A8301">
            <v>39072.3750462963</v>
          </cell>
        </row>
        <row r="8302">
          <cell r="A8302">
            <v>39072.376423611109</v>
          </cell>
        </row>
        <row r="8303">
          <cell r="A8303">
            <v>39072.377812500003</v>
          </cell>
        </row>
        <row r="8304">
          <cell r="A8304">
            <v>39072.458368055559</v>
          </cell>
        </row>
        <row r="8305">
          <cell r="A8305">
            <v>39072.500868055555</v>
          </cell>
        </row>
        <row r="8306">
          <cell r="A8306">
            <v>39072.502256944441</v>
          </cell>
        </row>
        <row r="8307">
          <cell r="A8307">
            <v>39072.542534722219</v>
          </cell>
        </row>
        <row r="8308">
          <cell r="A8308">
            <v>39072.543923611112</v>
          </cell>
        </row>
        <row r="8309">
          <cell r="A8309">
            <v>39072.584201388891</v>
          </cell>
        </row>
        <row r="8310">
          <cell r="A8310">
            <v>39072.585590277777</v>
          </cell>
        </row>
        <row r="8311">
          <cell r="A8311">
            <v>39072.625868055555</v>
          </cell>
        </row>
        <row r="8312">
          <cell r="A8312">
            <v>39072.627256944441</v>
          </cell>
        </row>
        <row r="8313">
          <cell r="A8313">
            <v>39072.667534722219</v>
          </cell>
        </row>
        <row r="8314">
          <cell r="A8314">
            <v>39072.668923611112</v>
          </cell>
        </row>
        <row r="8315">
          <cell r="A8315">
            <v>39072.709201388891</v>
          </cell>
        </row>
        <row r="8316">
          <cell r="A8316">
            <v>39072.710590277777</v>
          </cell>
        </row>
        <row r="8317">
          <cell r="A8317">
            <v>39072.750868055555</v>
          </cell>
        </row>
        <row r="8318">
          <cell r="A8318">
            <v>39072.752256944441</v>
          </cell>
        </row>
        <row r="8319">
          <cell r="A8319">
            <v>39072.792534722219</v>
          </cell>
        </row>
        <row r="8320">
          <cell r="A8320">
            <v>39072.793923611112</v>
          </cell>
        </row>
        <row r="8321">
          <cell r="A8321">
            <v>39073.375868055555</v>
          </cell>
        </row>
        <row r="8322">
          <cell r="A8322">
            <v>39073.377256944441</v>
          </cell>
        </row>
        <row r="8323">
          <cell r="A8323">
            <v>39073.417557870373</v>
          </cell>
        </row>
        <row r="8324">
          <cell r="A8324">
            <v>39073.418946759259</v>
          </cell>
        </row>
        <row r="8325">
          <cell r="A8325">
            <v>39073.459224537037</v>
          </cell>
        </row>
        <row r="8326">
          <cell r="A8326">
            <v>39073.460613425923</v>
          </cell>
        </row>
        <row r="8327">
          <cell r="A8327">
            <v>39073.500891203701</v>
          </cell>
        </row>
        <row r="8328">
          <cell r="A8328">
            <v>39073.502280092594</v>
          </cell>
        </row>
        <row r="8329">
          <cell r="A8329">
            <v>39073.542557870373</v>
          </cell>
        </row>
        <row r="8330">
          <cell r="A8330">
            <v>39073.543946759259</v>
          </cell>
        </row>
        <row r="8331">
          <cell r="A8331">
            <v>39073.584224537037</v>
          </cell>
        </row>
        <row r="8332">
          <cell r="A8332">
            <v>39073.585613425923</v>
          </cell>
        </row>
        <row r="8333">
          <cell r="A8333">
            <v>39073.625891203701</v>
          </cell>
        </row>
        <row r="8334">
          <cell r="A8334">
            <v>39073.627280092594</v>
          </cell>
        </row>
        <row r="8335">
          <cell r="A8335">
            <v>39073.667557870373</v>
          </cell>
        </row>
        <row r="8336">
          <cell r="A8336">
            <v>39073.668946759259</v>
          </cell>
        </row>
        <row r="8337">
          <cell r="A8337">
            <v>39073.709224537037</v>
          </cell>
        </row>
        <row r="8338">
          <cell r="A8338">
            <v>39073.710613425923</v>
          </cell>
        </row>
        <row r="8339">
          <cell r="A8339">
            <v>39073.750891203701</v>
          </cell>
        </row>
        <row r="8340">
          <cell r="A8340">
            <v>39073.752280092594</v>
          </cell>
        </row>
        <row r="8341">
          <cell r="A8341">
            <v>39073.792557870373</v>
          </cell>
        </row>
        <row r="8342">
          <cell r="A8342">
            <v>39073.793946759259</v>
          </cell>
        </row>
        <row r="8343">
          <cell r="A8343">
            <v>39078.375694444447</v>
          </cell>
        </row>
        <row r="8344">
          <cell r="A8344">
            <v>39078.377083333333</v>
          </cell>
        </row>
        <row r="8345">
          <cell r="A8345">
            <v>39078.417361111111</v>
          </cell>
        </row>
        <row r="8346">
          <cell r="A8346">
            <v>39078.418749999997</v>
          </cell>
        </row>
        <row r="8347">
          <cell r="A8347">
            <v>39078.459386574075</v>
          </cell>
        </row>
        <row r="8348">
          <cell r="A8348">
            <v>39078.46</v>
          </cell>
        </row>
        <row r="8349">
          <cell r="A8349">
            <v>39078.461238425924</v>
          </cell>
        </row>
        <row r="8350">
          <cell r="A8350">
            <v>39078.500127314815</v>
          </cell>
        </row>
        <row r="8351">
          <cell r="A8351">
            <v>39078.501516203702</v>
          </cell>
        </row>
        <row r="8352">
          <cell r="A8352">
            <v>39078.502905092595</v>
          </cell>
        </row>
        <row r="8353">
          <cell r="A8353">
            <v>39078.54179398148</v>
          </cell>
        </row>
        <row r="8354">
          <cell r="A8354">
            <v>39078.543182870373</v>
          </cell>
        </row>
        <row r="8355">
          <cell r="A8355">
            <v>39078.544571759259</v>
          </cell>
        </row>
        <row r="8356">
          <cell r="A8356">
            <v>39078.583460648151</v>
          </cell>
        </row>
        <row r="8357">
          <cell r="A8357">
            <v>39078.584849537037</v>
          </cell>
        </row>
        <row r="8358">
          <cell r="A8358">
            <v>39078.586238425924</v>
          </cell>
        </row>
        <row r="8359">
          <cell r="A8359">
            <v>39078.625127314815</v>
          </cell>
        </row>
        <row r="8360">
          <cell r="A8360">
            <v>39078.626516203702</v>
          </cell>
        </row>
        <row r="8361">
          <cell r="A8361">
            <v>39078.627905092595</v>
          </cell>
        </row>
        <row r="8362">
          <cell r="A8362">
            <v>39078.66679398148</v>
          </cell>
        </row>
        <row r="8363">
          <cell r="A8363">
            <v>39078.668182870373</v>
          </cell>
        </row>
        <row r="8364">
          <cell r="A8364">
            <v>39078.669571759259</v>
          </cell>
        </row>
        <row r="8365">
          <cell r="A8365">
            <v>39078.708460648151</v>
          </cell>
        </row>
        <row r="8366">
          <cell r="A8366">
            <v>39078.709849537037</v>
          </cell>
        </row>
        <row r="8367">
          <cell r="A8367">
            <v>39078.711238425924</v>
          </cell>
        </row>
        <row r="8368">
          <cell r="A8368">
            <v>39078.750127314815</v>
          </cell>
        </row>
        <row r="8369">
          <cell r="A8369">
            <v>39078.751516203702</v>
          </cell>
        </row>
        <row r="8370">
          <cell r="A8370">
            <v>39078.752905092595</v>
          </cell>
        </row>
        <row r="8371">
          <cell r="A8371">
            <v>39078.79179398148</v>
          </cell>
        </row>
        <row r="8372">
          <cell r="A8372">
            <v>39078.793182870373</v>
          </cell>
        </row>
        <row r="8373">
          <cell r="A8373">
            <v>39078.794571759259</v>
          </cell>
        </row>
        <row r="8374">
          <cell r="A8374">
            <v>39079.375127314815</v>
          </cell>
        </row>
        <row r="8375">
          <cell r="A8375">
            <v>39079.376516203702</v>
          </cell>
        </row>
        <row r="8376">
          <cell r="A8376">
            <v>39079.377905092595</v>
          </cell>
        </row>
        <row r="8377">
          <cell r="A8377">
            <v>39079.41679398148</v>
          </cell>
        </row>
        <row r="8378">
          <cell r="A8378">
            <v>39079.418182870373</v>
          </cell>
        </row>
        <row r="8379">
          <cell r="A8379">
            <v>39079.419571759259</v>
          </cell>
        </row>
        <row r="8380">
          <cell r="A8380">
            <v>39079.458460648151</v>
          </cell>
        </row>
        <row r="8381">
          <cell r="A8381">
            <v>39079.459849537037</v>
          </cell>
        </row>
        <row r="8382">
          <cell r="A8382">
            <v>39079.461238425924</v>
          </cell>
        </row>
        <row r="8383">
          <cell r="A8383">
            <v>39079.500127314815</v>
          </cell>
        </row>
        <row r="8384">
          <cell r="A8384">
            <v>39079.501516203702</v>
          </cell>
        </row>
        <row r="8385">
          <cell r="A8385">
            <v>39079.502905092595</v>
          </cell>
        </row>
        <row r="8386">
          <cell r="A8386">
            <v>39079.54179398148</v>
          </cell>
        </row>
        <row r="8387">
          <cell r="A8387">
            <v>39079.543182870373</v>
          </cell>
        </row>
        <row r="8388">
          <cell r="A8388">
            <v>39079.544571759259</v>
          </cell>
        </row>
        <row r="8389">
          <cell r="A8389">
            <v>39079.583611111113</v>
          </cell>
        </row>
        <row r="8390">
          <cell r="A8390">
            <v>39079.584999999999</v>
          </cell>
        </row>
        <row r="8391">
          <cell r="A8391">
            <v>39079.586388888885</v>
          </cell>
        </row>
        <row r="8392">
          <cell r="A8392">
            <v>39079.625277777777</v>
          </cell>
        </row>
        <row r="8393">
          <cell r="A8393">
            <v>39079.626666666663</v>
          </cell>
        </row>
        <row r="8394">
          <cell r="A8394">
            <v>39079.628055555557</v>
          </cell>
        </row>
        <row r="8395">
          <cell r="A8395">
            <v>39079.666944444441</v>
          </cell>
        </row>
        <row r="8396">
          <cell r="A8396">
            <v>39079.668333333335</v>
          </cell>
        </row>
        <row r="8397">
          <cell r="A8397">
            <v>39079.669722222221</v>
          </cell>
        </row>
        <row r="8398">
          <cell r="A8398">
            <v>39079.708622685182</v>
          </cell>
        </row>
        <row r="8399">
          <cell r="A8399">
            <v>39079.71</v>
          </cell>
        </row>
        <row r="8400">
          <cell r="A8400">
            <v>39079.711388888885</v>
          </cell>
        </row>
        <row r="8401">
          <cell r="A8401">
            <v>39079.750277777777</v>
          </cell>
        </row>
        <row r="8402">
          <cell r="A8402">
            <v>39079.751666666663</v>
          </cell>
        </row>
        <row r="8403">
          <cell r="A8403">
            <v>39079.753055555557</v>
          </cell>
        </row>
        <row r="8404">
          <cell r="A8404">
            <v>39079.791944444441</v>
          </cell>
        </row>
        <row r="8405">
          <cell r="A8405">
            <v>39079.793333333335</v>
          </cell>
        </row>
        <row r="8406">
          <cell r="A8406">
            <v>39079.794722222221</v>
          </cell>
        </row>
        <row r="8407">
          <cell r="A8407">
            <v>39080.375277777777</v>
          </cell>
        </row>
        <row r="8408">
          <cell r="A8408">
            <v>39080.376666666663</v>
          </cell>
        </row>
        <row r="8409">
          <cell r="A8409">
            <v>39080.378055555557</v>
          </cell>
        </row>
        <row r="8410">
          <cell r="A8410">
            <v>39080.416944444441</v>
          </cell>
        </row>
        <row r="8411">
          <cell r="A8411">
            <v>39080.418333333335</v>
          </cell>
        </row>
        <row r="8412">
          <cell r="A8412">
            <v>39080.419756944444</v>
          </cell>
        </row>
        <row r="8413">
          <cell r="A8413">
            <v>39080.459710648145</v>
          </cell>
        </row>
        <row r="8414">
          <cell r="A8414">
            <v>39080.461099537039</v>
          </cell>
        </row>
        <row r="8415">
          <cell r="A8415">
            <v>39080.501377314817</v>
          </cell>
        </row>
        <row r="8416">
          <cell r="A8416">
            <v>39080.502766203703</v>
          </cell>
        </row>
        <row r="8417">
          <cell r="A8417">
            <v>39080.543043981481</v>
          </cell>
        </row>
        <row r="8418">
          <cell r="A8418">
            <v>39080.544432870367</v>
          </cell>
        </row>
        <row r="8419">
          <cell r="A8419">
            <v>39080.584710648145</v>
          </cell>
        </row>
        <row r="8420">
          <cell r="A8420">
            <v>39080.586099537039</v>
          </cell>
        </row>
        <row r="8421">
          <cell r="A8421">
            <v>39080.626377314817</v>
          </cell>
        </row>
        <row r="8422">
          <cell r="A8422">
            <v>39080.627766203703</v>
          </cell>
        </row>
        <row r="8423">
          <cell r="A8423">
            <v>39080.668043981481</v>
          </cell>
        </row>
        <row r="8424">
          <cell r="A8424">
            <v>39080.669432870367</v>
          </cell>
        </row>
        <row r="8425">
          <cell r="A8425">
            <v>39080.709710648145</v>
          </cell>
        </row>
        <row r="8426">
          <cell r="A8426">
            <v>39080.711099537039</v>
          </cell>
        </row>
        <row r="8427">
          <cell r="A8427">
            <v>39080.751377314817</v>
          </cell>
        </row>
        <row r="8428">
          <cell r="A8428">
            <v>39080.752766203703</v>
          </cell>
        </row>
        <row r="8429">
          <cell r="A8429">
            <v>39080.793043981481</v>
          </cell>
        </row>
        <row r="8430">
          <cell r="A8430">
            <v>39080.794432870367</v>
          </cell>
        </row>
        <row r="8431">
          <cell r="A8431">
            <v>39084.376377314817</v>
          </cell>
        </row>
        <row r="8432">
          <cell r="A8432">
            <v>39084.377766203703</v>
          </cell>
        </row>
        <row r="8433">
          <cell r="A8433">
            <v>39084.418043981481</v>
          </cell>
        </row>
        <row r="8434">
          <cell r="A8434">
            <v>39084.419432870367</v>
          </cell>
        </row>
        <row r="8435">
          <cell r="A8435">
            <v>39084.459710648145</v>
          </cell>
        </row>
        <row r="8436">
          <cell r="A8436">
            <v>39084.461099537039</v>
          </cell>
        </row>
        <row r="8437">
          <cell r="A8437">
            <v>39084.543043981481</v>
          </cell>
        </row>
        <row r="8438">
          <cell r="A8438">
            <v>39084.544432870367</v>
          </cell>
        </row>
        <row r="8439">
          <cell r="A8439">
            <v>39084.584710648145</v>
          </cell>
        </row>
        <row r="8440">
          <cell r="A8440">
            <v>39084.586099537039</v>
          </cell>
        </row>
        <row r="8441">
          <cell r="A8441">
            <v>39084.626377314817</v>
          </cell>
        </row>
        <row r="8442">
          <cell r="A8442">
            <v>39084.627766203703</v>
          </cell>
        </row>
        <row r="8443">
          <cell r="A8443">
            <v>39084.668043981481</v>
          </cell>
        </row>
        <row r="8444">
          <cell r="A8444">
            <v>39084.669432870367</v>
          </cell>
        </row>
        <row r="8445">
          <cell r="A8445">
            <v>39084.709710648145</v>
          </cell>
        </row>
        <row r="8446">
          <cell r="A8446">
            <v>39084.711099537039</v>
          </cell>
        </row>
        <row r="8447">
          <cell r="A8447">
            <v>39084.751342592594</v>
          </cell>
        </row>
        <row r="8448">
          <cell r="A8448">
            <v>39084.75273148148</v>
          </cell>
        </row>
        <row r="8449">
          <cell r="A8449">
            <v>39084.793009259258</v>
          </cell>
        </row>
        <row r="8450">
          <cell r="A8450">
            <v>39084.794398148151</v>
          </cell>
        </row>
        <row r="8451">
          <cell r="A8451">
            <v>39085.376342592594</v>
          </cell>
        </row>
        <row r="8452">
          <cell r="A8452">
            <v>39085.37773148148</v>
          </cell>
        </row>
        <row r="8453">
          <cell r="A8453">
            <v>39085.418009259258</v>
          </cell>
        </row>
        <row r="8454">
          <cell r="A8454">
            <v>39085.419398148151</v>
          </cell>
        </row>
        <row r="8455">
          <cell r="A8455">
            <v>39085.459675925929</v>
          </cell>
        </row>
        <row r="8456">
          <cell r="A8456">
            <v>39085.461064814815</v>
          </cell>
        </row>
        <row r="8457">
          <cell r="A8457">
            <v>39085.501342592594</v>
          </cell>
        </row>
        <row r="8458">
          <cell r="A8458">
            <v>39085.50273148148</v>
          </cell>
        </row>
        <row r="8459">
          <cell r="A8459">
            <v>39085.543009259258</v>
          </cell>
        </row>
        <row r="8460">
          <cell r="A8460">
            <v>39085.544398148151</v>
          </cell>
        </row>
        <row r="8461">
          <cell r="A8461">
            <v>39085.584675925929</v>
          </cell>
        </row>
        <row r="8462">
          <cell r="A8462">
            <v>39085.586064814815</v>
          </cell>
        </row>
        <row r="8463">
          <cell r="A8463">
            <v>39085.626342592594</v>
          </cell>
        </row>
        <row r="8464">
          <cell r="A8464">
            <v>39085.62773148148</v>
          </cell>
        </row>
        <row r="8465">
          <cell r="A8465">
            <v>39085.668009259258</v>
          </cell>
        </row>
        <row r="8466">
          <cell r="A8466">
            <v>39085.669398148151</v>
          </cell>
        </row>
        <row r="8467">
          <cell r="A8467">
            <v>39085.709675925929</v>
          </cell>
        </row>
        <row r="8468">
          <cell r="A8468">
            <v>39085.711064814815</v>
          </cell>
        </row>
        <row r="8469">
          <cell r="A8469">
            <v>39085.750416666669</v>
          </cell>
        </row>
        <row r="8470">
          <cell r="A8470">
            <v>39085.751805555556</v>
          </cell>
        </row>
        <row r="8471">
          <cell r="A8471">
            <v>39085.753194444442</v>
          </cell>
        </row>
        <row r="8472">
          <cell r="A8472">
            <v>39085.792083333334</v>
          </cell>
        </row>
        <row r="8473">
          <cell r="A8473">
            <v>39085.79347222222</v>
          </cell>
        </row>
        <row r="8474">
          <cell r="A8474">
            <v>39085.794861111113</v>
          </cell>
        </row>
        <row r="8475">
          <cell r="A8475">
            <v>39086.375416666669</v>
          </cell>
        </row>
        <row r="8476">
          <cell r="A8476">
            <v>39086.376805555556</v>
          </cell>
        </row>
        <row r="8477">
          <cell r="A8477">
            <v>39086.378194444442</v>
          </cell>
        </row>
        <row r="8478">
          <cell r="A8478">
            <v>39086.417083333334</v>
          </cell>
        </row>
        <row r="8479">
          <cell r="A8479">
            <v>39086.41847222222</v>
          </cell>
        </row>
        <row r="8480">
          <cell r="A8480">
            <v>39086.419861111113</v>
          </cell>
        </row>
        <row r="8481">
          <cell r="A8481">
            <v>39086.458749999998</v>
          </cell>
        </row>
        <row r="8482">
          <cell r="A8482">
            <v>39086.460138888891</v>
          </cell>
        </row>
        <row r="8483">
          <cell r="A8483">
            <v>39086.461527777778</v>
          </cell>
        </row>
        <row r="8484">
          <cell r="A8484">
            <v>39086.500416666669</v>
          </cell>
        </row>
        <row r="8485">
          <cell r="A8485">
            <v>39086.501805555556</v>
          </cell>
        </row>
        <row r="8486">
          <cell r="A8486">
            <v>39086.503194444442</v>
          </cell>
        </row>
        <row r="8487">
          <cell r="A8487">
            <v>39086.542083333334</v>
          </cell>
        </row>
        <row r="8488">
          <cell r="A8488">
            <v>39086.54347222222</v>
          </cell>
        </row>
        <row r="8489">
          <cell r="A8489">
            <v>39086.544861111113</v>
          </cell>
        </row>
        <row r="8490">
          <cell r="A8490">
            <v>39086.583749999998</v>
          </cell>
        </row>
        <row r="8491">
          <cell r="A8491">
            <v>39086.585138888891</v>
          </cell>
        </row>
        <row r="8492">
          <cell r="A8492">
            <v>39086.586527777778</v>
          </cell>
        </row>
        <row r="8493">
          <cell r="A8493">
            <v>39086.625416666669</v>
          </cell>
        </row>
        <row r="8494">
          <cell r="A8494">
            <v>39086.626805555556</v>
          </cell>
        </row>
        <row r="8495">
          <cell r="A8495">
            <v>39086.628194444442</v>
          </cell>
        </row>
        <row r="8496">
          <cell r="A8496">
            <v>39086.667083333334</v>
          </cell>
        </row>
        <row r="8497">
          <cell r="A8497">
            <v>39086.66847222222</v>
          </cell>
        </row>
        <row r="8498">
          <cell r="A8498">
            <v>39086.669861111113</v>
          </cell>
        </row>
        <row r="8499">
          <cell r="A8499">
            <v>39086.793009259258</v>
          </cell>
        </row>
        <row r="8500">
          <cell r="A8500">
            <v>39086.794398148151</v>
          </cell>
        </row>
        <row r="8501">
          <cell r="A8501">
            <v>39087.376342592594</v>
          </cell>
        </row>
        <row r="8502">
          <cell r="A8502">
            <v>39087.37773148148</v>
          </cell>
        </row>
        <row r="8503">
          <cell r="A8503">
            <v>39087.417256944442</v>
          </cell>
        </row>
        <row r="8504">
          <cell r="A8504">
            <v>39087.418645833335</v>
          </cell>
        </row>
        <row r="8505">
          <cell r="A8505">
            <v>39087.420034722221</v>
          </cell>
        </row>
        <row r="8506">
          <cell r="A8506">
            <v>39087.459027777775</v>
          </cell>
        </row>
        <row r="8507">
          <cell r="A8507">
            <v>39087.460312499999</v>
          </cell>
        </row>
        <row r="8508">
          <cell r="A8508">
            <v>39087.461701388886</v>
          </cell>
        </row>
        <row r="8509">
          <cell r="A8509">
            <v>39087.500590277778</v>
          </cell>
        </row>
        <row r="8510">
          <cell r="A8510">
            <v>39087.501979166664</v>
          </cell>
        </row>
        <row r="8511">
          <cell r="A8511">
            <v>39087.503368055557</v>
          </cell>
        </row>
        <row r="8512">
          <cell r="A8512">
            <v>39087.542256944442</v>
          </cell>
        </row>
        <row r="8513">
          <cell r="A8513">
            <v>39087.543645833335</v>
          </cell>
        </row>
        <row r="8514">
          <cell r="A8514">
            <v>39087.545034722221</v>
          </cell>
        </row>
        <row r="8515">
          <cell r="A8515">
            <v>39087.583923611113</v>
          </cell>
        </row>
        <row r="8516">
          <cell r="A8516">
            <v>39087.585312499999</v>
          </cell>
        </row>
        <row r="8517">
          <cell r="A8517">
            <v>39087.586701388886</v>
          </cell>
        </row>
        <row r="8518">
          <cell r="A8518">
            <v>39087.625590277778</v>
          </cell>
        </row>
        <row r="8519">
          <cell r="A8519">
            <v>39087.626979166664</v>
          </cell>
        </row>
        <row r="8520">
          <cell r="A8520">
            <v>39087.628368055557</v>
          </cell>
        </row>
        <row r="8521">
          <cell r="A8521">
            <v>39087.667256944442</v>
          </cell>
        </row>
        <row r="8522">
          <cell r="A8522">
            <v>39087.668645833335</v>
          </cell>
        </row>
        <row r="8523">
          <cell r="A8523">
            <v>39087.670034722221</v>
          </cell>
        </row>
        <row r="8524">
          <cell r="A8524">
            <v>39087.708923611113</v>
          </cell>
        </row>
        <row r="8525">
          <cell r="A8525">
            <v>39087.710312499999</v>
          </cell>
        </row>
        <row r="8526">
          <cell r="A8526">
            <v>39087.711701388886</v>
          </cell>
        </row>
        <row r="8527">
          <cell r="A8527">
            <v>39087.750590277778</v>
          </cell>
        </row>
        <row r="8528">
          <cell r="A8528">
            <v>39087.751979166664</v>
          </cell>
        </row>
        <row r="8529">
          <cell r="A8529">
            <v>39087.753368055557</v>
          </cell>
        </row>
        <row r="8530">
          <cell r="A8530">
            <v>39087.792256944442</v>
          </cell>
        </row>
        <row r="8531">
          <cell r="A8531">
            <v>39087.793645833335</v>
          </cell>
        </row>
        <row r="8532">
          <cell r="A8532">
            <v>39087.795034722221</v>
          </cell>
        </row>
        <row r="8533">
          <cell r="A8533">
            <v>39090.375590277778</v>
          </cell>
        </row>
        <row r="8534">
          <cell r="A8534">
            <v>39090.376979166664</v>
          </cell>
        </row>
        <row r="8535">
          <cell r="A8535">
            <v>39090.378368055557</v>
          </cell>
        </row>
        <row r="8536">
          <cell r="A8536">
            <v>39090.417256944442</v>
          </cell>
        </row>
        <row r="8537">
          <cell r="A8537">
            <v>39090.418645833335</v>
          </cell>
        </row>
        <row r="8538">
          <cell r="A8538">
            <v>39090.420034722221</v>
          </cell>
        </row>
        <row r="8539">
          <cell r="A8539">
            <v>39090.458923611113</v>
          </cell>
        </row>
        <row r="8540">
          <cell r="A8540">
            <v>39090.460312499999</v>
          </cell>
        </row>
        <row r="8541">
          <cell r="A8541">
            <v>39090.461701388886</v>
          </cell>
        </row>
        <row r="8542">
          <cell r="A8542">
            <v>39090.500590277778</v>
          </cell>
        </row>
        <row r="8543">
          <cell r="A8543">
            <v>39090.501979166664</v>
          </cell>
        </row>
        <row r="8544">
          <cell r="A8544">
            <v>39090.503368055557</v>
          </cell>
        </row>
        <row r="8545">
          <cell r="A8545">
            <v>39090.542256944442</v>
          </cell>
        </row>
        <row r="8546">
          <cell r="A8546">
            <v>39090.543645833335</v>
          </cell>
        </row>
        <row r="8547">
          <cell r="A8547">
            <v>39090.545034722221</v>
          </cell>
        </row>
        <row r="8548">
          <cell r="A8548">
            <v>39090.583923611113</v>
          </cell>
        </row>
        <row r="8549">
          <cell r="A8549">
            <v>39090.585312499999</v>
          </cell>
        </row>
        <row r="8550">
          <cell r="A8550">
            <v>39090.586701388886</v>
          </cell>
        </row>
        <row r="8551">
          <cell r="A8551">
            <v>39090.625590277778</v>
          </cell>
        </row>
        <row r="8552">
          <cell r="A8552">
            <v>39090.626979166664</v>
          </cell>
        </row>
        <row r="8553">
          <cell r="A8553">
            <v>39090.628368055557</v>
          </cell>
        </row>
        <row r="8554">
          <cell r="A8554">
            <v>39090.667256944442</v>
          </cell>
        </row>
        <row r="8555">
          <cell r="A8555">
            <v>39090.668645833335</v>
          </cell>
        </row>
        <row r="8556">
          <cell r="A8556">
            <v>39090.670034722221</v>
          </cell>
        </row>
        <row r="8557">
          <cell r="A8557">
            <v>39090.708923611113</v>
          </cell>
        </row>
        <row r="8558">
          <cell r="A8558">
            <v>39090.710312499999</v>
          </cell>
        </row>
        <row r="8559">
          <cell r="A8559">
            <v>39090.711701388886</v>
          </cell>
        </row>
        <row r="8560">
          <cell r="A8560">
            <v>39090.750173611108</v>
          </cell>
        </row>
        <row r="8561">
          <cell r="A8561">
            <v>39090.751562500001</v>
          </cell>
        </row>
        <row r="8562">
          <cell r="A8562">
            <v>39090.752951388888</v>
          </cell>
        </row>
        <row r="8563">
          <cell r="A8563">
            <v>39090.79184027778</v>
          </cell>
        </row>
        <row r="8564">
          <cell r="A8564">
            <v>39090.793229166666</v>
          </cell>
        </row>
        <row r="8565">
          <cell r="A8565">
            <v>39090.794618055559</v>
          </cell>
        </row>
        <row r="8566">
          <cell r="A8566">
            <v>39091.375196759262</v>
          </cell>
        </row>
        <row r="8567">
          <cell r="A8567">
            <v>39091.376562500001</v>
          </cell>
        </row>
        <row r="8568">
          <cell r="A8568">
            <v>39091.377951388888</v>
          </cell>
        </row>
        <row r="8569">
          <cell r="A8569">
            <v>39091.41684027778</v>
          </cell>
        </row>
        <row r="8570">
          <cell r="A8570">
            <v>39091.418229166666</v>
          </cell>
        </row>
        <row r="8571">
          <cell r="A8571">
            <v>39091.419618055559</v>
          </cell>
        </row>
        <row r="8572">
          <cell r="A8572">
            <v>39091.458506944444</v>
          </cell>
        </row>
        <row r="8573">
          <cell r="A8573">
            <v>39091.45989583333</v>
          </cell>
        </row>
        <row r="8574">
          <cell r="A8574">
            <v>39091.461284722223</v>
          </cell>
        </row>
        <row r="8575">
          <cell r="A8575">
            <v>39091.500173611108</v>
          </cell>
        </row>
        <row r="8576">
          <cell r="A8576">
            <v>39091.501562500001</v>
          </cell>
        </row>
        <row r="8577">
          <cell r="A8577">
            <v>39091.502951388888</v>
          </cell>
        </row>
        <row r="8578">
          <cell r="A8578">
            <v>39091.54184027778</v>
          </cell>
        </row>
        <row r="8579">
          <cell r="A8579">
            <v>39091.543229166666</v>
          </cell>
        </row>
        <row r="8580">
          <cell r="A8580">
            <v>39091.544618055559</v>
          </cell>
        </row>
        <row r="8581">
          <cell r="A8581">
            <v>39091.583506944444</v>
          </cell>
        </row>
        <row r="8582">
          <cell r="A8582">
            <v>39091.58489583333</v>
          </cell>
        </row>
        <row r="8583">
          <cell r="A8583">
            <v>39091.586284722223</v>
          </cell>
        </row>
        <row r="8584">
          <cell r="A8584">
            <v>39091.625173611108</v>
          </cell>
        </row>
        <row r="8585">
          <cell r="A8585">
            <v>39091.626562500001</v>
          </cell>
        </row>
        <row r="8586">
          <cell r="A8586">
            <v>39091.627951388888</v>
          </cell>
        </row>
        <row r="8587">
          <cell r="A8587">
            <v>39091.66684027778</v>
          </cell>
        </row>
        <row r="8588">
          <cell r="A8588">
            <v>39091.668229166666</v>
          </cell>
        </row>
        <row r="8589">
          <cell r="A8589">
            <v>39091.669618055559</v>
          </cell>
        </row>
        <row r="8590">
          <cell r="A8590">
            <v>39091.70890046296</v>
          </cell>
        </row>
        <row r="8591">
          <cell r="A8591">
            <v>39091.710162037038</v>
          </cell>
        </row>
        <row r="8592">
          <cell r="A8592">
            <v>39091.711550925924</v>
          </cell>
        </row>
        <row r="8593">
          <cell r="A8593">
            <v>39091.750439814816</v>
          </cell>
        </row>
        <row r="8594">
          <cell r="A8594">
            <v>39091.751828703702</v>
          </cell>
        </row>
        <row r="8595">
          <cell r="A8595">
            <v>39091.753217592595</v>
          </cell>
        </row>
        <row r="8596">
          <cell r="A8596">
            <v>39091.79210648148</v>
          </cell>
        </row>
        <row r="8597">
          <cell r="A8597">
            <v>39091.793495370373</v>
          </cell>
        </row>
        <row r="8598">
          <cell r="A8598">
            <v>39091.79488425926</v>
          </cell>
        </row>
        <row r="8599">
          <cell r="A8599">
            <v>39092.375439814816</v>
          </cell>
        </row>
        <row r="8600">
          <cell r="A8600">
            <v>39092.376828703702</v>
          </cell>
        </row>
        <row r="8601">
          <cell r="A8601">
            <v>39092.378217592595</v>
          </cell>
        </row>
        <row r="8602">
          <cell r="A8602">
            <v>39092.41710648148</v>
          </cell>
        </row>
        <row r="8603">
          <cell r="A8603">
            <v>39092.418495370373</v>
          </cell>
        </row>
        <row r="8604">
          <cell r="A8604">
            <v>39092.41988425926</v>
          </cell>
        </row>
        <row r="8605">
          <cell r="A8605">
            <v>39092.458773148152</v>
          </cell>
        </row>
        <row r="8606">
          <cell r="A8606">
            <v>39092.460162037038</v>
          </cell>
        </row>
        <row r="8607">
          <cell r="A8607">
            <v>39092.461550925924</v>
          </cell>
        </row>
        <row r="8608">
          <cell r="A8608">
            <v>39092.500439814816</v>
          </cell>
        </row>
        <row r="8609">
          <cell r="A8609">
            <v>39092.501828703702</v>
          </cell>
        </row>
        <row r="8610">
          <cell r="A8610">
            <v>39092.503217592595</v>
          </cell>
        </row>
        <row r="8611">
          <cell r="A8611">
            <v>39092.54210648148</v>
          </cell>
        </row>
        <row r="8612">
          <cell r="A8612">
            <v>39092.543495370373</v>
          </cell>
        </row>
        <row r="8613">
          <cell r="A8613">
            <v>39092.54488425926</v>
          </cell>
        </row>
        <row r="8614">
          <cell r="A8614">
            <v>39092.583773148152</v>
          </cell>
        </row>
        <row r="8615">
          <cell r="A8615">
            <v>39092.585162037038</v>
          </cell>
        </row>
        <row r="8616">
          <cell r="A8616">
            <v>39092.586550925924</v>
          </cell>
        </row>
        <row r="8617">
          <cell r="A8617">
            <v>39092.625439814816</v>
          </cell>
        </row>
        <row r="8618">
          <cell r="A8618">
            <v>39092.626828703702</v>
          </cell>
        </row>
        <row r="8619">
          <cell r="A8619">
            <v>39092.628217592595</v>
          </cell>
        </row>
        <row r="8620">
          <cell r="A8620">
            <v>39092.667291666665</v>
          </cell>
        </row>
        <row r="8621">
          <cell r="A8621">
            <v>39092.668680555558</v>
          </cell>
        </row>
        <row r="8622">
          <cell r="A8622">
            <v>39092.670069444444</v>
          </cell>
        </row>
        <row r="8623">
          <cell r="A8623">
            <v>39092.708958333336</v>
          </cell>
        </row>
        <row r="8624">
          <cell r="A8624">
            <v>39092.710347222222</v>
          </cell>
        </row>
        <row r="8625">
          <cell r="A8625">
            <v>39092.711736111109</v>
          </cell>
        </row>
        <row r="8626">
          <cell r="A8626">
            <v>39092.750625000001</v>
          </cell>
        </row>
        <row r="8627">
          <cell r="A8627">
            <v>39092.752013888887</v>
          </cell>
        </row>
        <row r="8628">
          <cell r="A8628">
            <v>39092.75340277778</v>
          </cell>
        </row>
        <row r="8629">
          <cell r="A8629">
            <v>39092.792291666665</v>
          </cell>
        </row>
        <row r="8630">
          <cell r="A8630">
            <v>39092.793680555558</v>
          </cell>
        </row>
        <row r="8631">
          <cell r="A8631">
            <v>39092.795069444444</v>
          </cell>
        </row>
        <row r="8632">
          <cell r="A8632">
            <v>39093.375625000001</v>
          </cell>
        </row>
        <row r="8633">
          <cell r="A8633">
            <v>39093.377013888887</v>
          </cell>
        </row>
        <row r="8634">
          <cell r="A8634">
            <v>39093.37840277778</v>
          </cell>
        </row>
        <row r="8635">
          <cell r="A8635">
            <v>39093.417291666665</v>
          </cell>
        </row>
        <row r="8636">
          <cell r="A8636">
            <v>39093.418680555558</v>
          </cell>
        </row>
        <row r="8637">
          <cell r="A8637">
            <v>39093.420069444444</v>
          </cell>
        </row>
        <row r="8638">
          <cell r="A8638">
            <v>39093.458958333336</v>
          </cell>
        </row>
        <row r="8639">
          <cell r="A8639">
            <v>39093.460347222222</v>
          </cell>
        </row>
        <row r="8640">
          <cell r="A8640">
            <v>39093.461736111109</v>
          </cell>
        </row>
        <row r="8641">
          <cell r="A8641">
            <v>39093.500625000001</v>
          </cell>
        </row>
        <row r="8642">
          <cell r="A8642">
            <v>39093.502013888887</v>
          </cell>
        </row>
        <row r="8643">
          <cell r="A8643">
            <v>39093.50340277778</v>
          </cell>
        </row>
        <row r="8644">
          <cell r="A8644">
            <v>39093.542291666665</v>
          </cell>
        </row>
        <row r="8645">
          <cell r="A8645">
            <v>39093.543680555558</v>
          </cell>
        </row>
        <row r="8646">
          <cell r="A8646">
            <v>39093.545069444444</v>
          </cell>
        </row>
        <row r="8647">
          <cell r="A8647">
            <v>39093.583958333336</v>
          </cell>
        </row>
        <row r="8648">
          <cell r="A8648">
            <v>39093.585347222222</v>
          </cell>
        </row>
        <row r="8649">
          <cell r="A8649">
            <v>39093.586736111109</v>
          </cell>
        </row>
        <row r="8650">
          <cell r="A8650">
            <v>39093.625625000001</v>
          </cell>
        </row>
        <row r="8651">
          <cell r="A8651">
            <v>39093.627013888887</v>
          </cell>
        </row>
        <row r="8652">
          <cell r="A8652">
            <v>39093.62840277778</v>
          </cell>
        </row>
        <row r="8653">
          <cell r="A8653">
            <v>39093.667291666665</v>
          </cell>
        </row>
        <row r="8654">
          <cell r="A8654">
            <v>39093.668680555558</v>
          </cell>
        </row>
        <row r="8655">
          <cell r="A8655">
            <v>39093.670069444444</v>
          </cell>
        </row>
        <row r="8656">
          <cell r="A8656">
            <v>39093.709953703707</v>
          </cell>
        </row>
        <row r="8657">
          <cell r="A8657">
            <v>39093.711134259262</v>
          </cell>
        </row>
        <row r="8658">
          <cell r="A8658">
            <v>39093.750023148146</v>
          </cell>
        </row>
        <row r="8659">
          <cell r="A8659">
            <v>39093.75141203704</v>
          </cell>
        </row>
        <row r="8660">
          <cell r="A8660">
            <v>39093.752800925926</v>
          </cell>
        </row>
        <row r="8661">
          <cell r="A8661">
            <v>39093.791689814818</v>
          </cell>
        </row>
        <row r="8662">
          <cell r="A8662">
            <v>39093.793078703704</v>
          </cell>
        </row>
        <row r="8663">
          <cell r="A8663">
            <v>39093.79446759259</v>
          </cell>
        </row>
        <row r="8664">
          <cell r="A8664">
            <v>39094.3750462963</v>
          </cell>
        </row>
        <row r="8665">
          <cell r="A8665">
            <v>39094.37641203704</v>
          </cell>
        </row>
        <row r="8666">
          <cell r="A8666">
            <v>39094.377800925926</v>
          </cell>
        </row>
        <row r="8667">
          <cell r="A8667">
            <v>39094.416689814818</v>
          </cell>
        </row>
        <row r="8668">
          <cell r="A8668">
            <v>39094.418078703704</v>
          </cell>
        </row>
        <row r="8669">
          <cell r="A8669">
            <v>39094.41946759259</v>
          </cell>
        </row>
        <row r="8670">
          <cell r="A8670">
            <v>39094.458356481482</v>
          </cell>
        </row>
        <row r="8671">
          <cell r="A8671">
            <v>39094.459745370368</v>
          </cell>
        </row>
        <row r="8672">
          <cell r="A8672">
            <v>39094.461134259262</v>
          </cell>
        </row>
        <row r="8673">
          <cell r="A8673">
            <v>39094.500023148146</v>
          </cell>
        </row>
        <row r="8674">
          <cell r="A8674">
            <v>39094.50141203704</v>
          </cell>
        </row>
        <row r="8675">
          <cell r="A8675">
            <v>39094.502800925926</v>
          </cell>
        </row>
        <row r="8676">
          <cell r="A8676">
            <v>39094.541689814818</v>
          </cell>
        </row>
        <row r="8677">
          <cell r="A8677">
            <v>39094.543078703704</v>
          </cell>
        </row>
        <row r="8678">
          <cell r="A8678">
            <v>39094.54446759259</v>
          </cell>
        </row>
        <row r="8679">
          <cell r="A8679">
            <v>39094.583356481482</v>
          </cell>
        </row>
        <row r="8680">
          <cell r="A8680">
            <v>39094.584745370368</v>
          </cell>
        </row>
        <row r="8681">
          <cell r="A8681">
            <v>39094.586134259262</v>
          </cell>
        </row>
        <row r="8682">
          <cell r="A8682">
            <v>39094.62641203704</v>
          </cell>
        </row>
        <row r="8683">
          <cell r="A8683">
            <v>39094.627800925926</v>
          </cell>
        </row>
        <row r="8684">
          <cell r="A8684">
            <v>39094.666724537034</v>
          </cell>
        </row>
        <row r="8685">
          <cell r="A8685">
            <v>39094.668078703704</v>
          </cell>
        </row>
        <row r="8686">
          <cell r="A8686">
            <v>39094.66946759259</v>
          </cell>
        </row>
        <row r="8687">
          <cell r="A8687">
            <v>39094.75105324074</v>
          </cell>
        </row>
        <row r="8688">
          <cell r="A8688">
            <v>39094.752442129633</v>
          </cell>
        </row>
        <row r="8689">
          <cell r="A8689">
            <v>39094.792719907404</v>
          </cell>
        </row>
        <row r="8690">
          <cell r="A8690">
            <v>39094.794108796297</v>
          </cell>
        </row>
        <row r="8691">
          <cell r="A8691">
            <v>39097.37605324074</v>
          </cell>
        </row>
        <row r="8692">
          <cell r="A8692">
            <v>39097.377442129633</v>
          </cell>
        </row>
        <row r="8693">
          <cell r="A8693">
            <v>39097.416805555556</v>
          </cell>
        </row>
        <row r="8694">
          <cell r="A8694">
            <v>39097.418194444443</v>
          </cell>
        </row>
        <row r="8695">
          <cell r="A8695">
            <v>39097.419583333336</v>
          </cell>
        </row>
        <row r="8696">
          <cell r="A8696">
            <v>39097.458472222221</v>
          </cell>
        </row>
        <row r="8697">
          <cell r="A8697">
            <v>39097.459861111114</v>
          </cell>
        </row>
        <row r="8698">
          <cell r="A8698">
            <v>39097.46125</v>
          </cell>
        </row>
        <row r="8699">
          <cell r="A8699">
            <v>39097.500138888892</v>
          </cell>
        </row>
        <row r="8700">
          <cell r="A8700">
            <v>39097.501527777778</v>
          </cell>
        </row>
        <row r="8701">
          <cell r="A8701">
            <v>39097.502916666665</v>
          </cell>
        </row>
        <row r="8702">
          <cell r="A8702">
            <v>39097.541805555556</v>
          </cell>
        </row>
        <row r="8703">
          <cell r="A8703">
            <v>39097.543194444443</v>
          </cell>
        </row>
        <row r="8704">
          <cell r="A8704">
            <v>39097.544583333336</v>
          </cell>
        </row>
        <row r="8705">
          <cell r="A8705">
            <v>39097.583472222221</v>
          </cell>
        </row>
        <row r="8706">
          <cell r="A8706">
            <v>39097.584861111114</v>
          </cell>
        </row>
        <row r="8707">
          <cell r="A8707">
            <v>39097.58625</v>
          </cell>
        </row>
        <row r="8708">
          <cell r="A8708">
            <v>39097.625138888892</v>
          </cell>
        </row>
        <row r="8709">
          <cell r="A8709">
            <v>39097.626527777778</v>
          </cell>
        </row>
        <row r="8710">
          <cell r="A8710">
            <v>39097.627916666665</v>
          </cell>
        </row>
        <row r="8711">
          <cell r="A8711">
            <v>39097.666805555556</v>
          </cell>
        </row>
        <row r="8712">
          <cell r="A8712">
            <v>39097.668194444443</v>
          </cell>
        </row>
        <row r="8713">
          <cell r="A8713">
            <v>39097.669583333336</v>
          </cell>
        </row>
        <row r="8714">
          <cell r="A8714">
            <v>39097.708472222221</v>
          </cell>
        </row>
        <row r="8715">
          <cell r="A8715">
            <v>39097.710358796299</v>
          </cell>
        </row>
        <row r="8716">
          <cell r="A8716">
            <v>39097.71125</v>
          </cell>
        </row>
        <row r="8717">
          <cell r="A8717">
            <v>39097.750138888892</v>
          </cell>
        </row>
        <row r="8718">
          <cell r="A8718">
            <v>39097.751527777778</v>
          </cell>
        </row>
        <row r="8719">
          <cell r="A8719">
            <v>39097.752916666665</v>
          </cell>
        </row>
        <row r="8720">
          <cell r="A8720">
            <v>39097.791805555556</v>
          </cell>
        </row>
        <row r="8721">
          <cell r="A8721">
            <v>39097.793194444443</v>
          </cell>
        </row>
        <row r="8722">
          <cell r="A8722">
            <v>39097.794583333336</v>
          </cell>
        </row>
        <row r="8723">
          <cell r="A8723">
            <v>39098.375138888892</v>
          </cell>
        </row>
        <row r="8724">
          <cell r="A8724">
            <v>39098.376527777778</v>
          </cell>
        </row>
        <row r="8725">
          <cell r="A8725">
            <v>39098.377916666665</v>
          </cell>
        </row>
        <row r="8726">
          <cell r="A8726">
            <v>39098.416805555556</v>
          </cell>
        </row>
        <row r="8727">
          <cell r="A8727">
            <v>39098.418194444443</v>
          </cell>
        </row>
        <row r="8728">
          <cell r="A8728">
            <v>39098.419583333336</v>
          </cell>
        </row>
        <row r="8729">
          <cell r="A8729">
            <v>39098.458472222221</v>
          </cell>
        </row>
        <row r="8730">
          <cell r="A8730">
            <v>39098.459861111114</v>
          </cell>
        </row>
        <row r="8731">
          <cell r="A8731">
            <v>39098.46125</v>
          </cell>
        </row>
        <row r="8732">
          <cell r="A8732">
            <v>39098.500138888892</v>
          </cell>
        </row>
        <row r="8733">
          <cell r="A8733">
            <v>39098.501527777778</v>
          </cell>
        </row>
        <row r="8734">
          <cell r="A8734">
            <v>39098.502916666665</v>
          </cell>
        </row>
        <row r="8735">
          <cell r="A8735">
            <v>39098.541805555556</v>
          </cell>
        </row>
        <row r="8736">
          <cell r="A8736">
            <v>39098.543194444443</v>
          </cell>
        </row>
        <row r="8737">
          <cell r="A8737">
            <v>39098.544583333336</v>
          </cell>
        </row>
        <row r="8738">
          <cell r="A8738">
            <v>39098.583472222221</v>
          </cell>
        </row>
        <row r="8739">
          <cell r="A8739">
            <v>39098.584861111114</v>
          </cell>
        </row>
        <row r="8740">
          <cell r="A8740">
            <v>39098.58625</v>
          </cell>
        </row>
        <row r="8741">
          <cell r="A8741">
            <v>39098.625138888892</v>
          </cell>
        </row>
        <row r="8742">
          <cell r="A8742">
            <v>39098.626527777778</v>
          </cell>
        </row>
        <row r="8743">
          <cell r="A8743">
            <v>39098.627916666665</v>
          </cell>
        </row>
        <row r="8744">
          <cell r="A8744">
            <v>39098.666805555556</v>
          </cell>
        </row>
        <row r="8745">
          <cell r="A8745">
            <v>39098.668194444443</v>
          </cell>
        </row>
        <row r="8746">
          <cell r="A8746">
            <v>39098.669583333336</v>
          </cell>
        </row>
        <row r="8747">
          <cell r="A8747">
            <v>39098.708472222221</v>
          </cell>
        </row>
        <row r="8748">
          <cell r="A8748">
            <v>39098.709861111114</v>
          </cell>
        </row>
        <row r="8749">
          <cell r="A8749">
            <v>39098.71125</v>
          </cell>
        </row>
        <row r="8750">
          <cell r="A8750">
            <v>39098.750138888892</v>
          </cell>
        </row>
        <row r="8751">
          <cell r="A8751">
            <v>39098.751527777778</v>
          </cell>
        </row>
        <row r="8752">
          <cell r="A8752">
            <v>39098.752916666665</v>
          </cell>
        </row>
        <row r="8753">
          <cell r="A8753">
            <v>39098.791805555556</v>
          </cell>
        </row>
        <row r="8754">
          <cell r="A8754">
            <v>39098.793194444443</v>
          </cell>
        </row>
        <row r="8755">
          <cell r="A8755">
            <v>39098.794583333336</v>
          </cell>
        </row>
        <row r="8756">
          <cell r="A8756">
            <v>39099.375138888892</v>
          </cell>
        </row>
        <row r="8757">
          <cell r="A8757">
            <v>39099.500833333332</v>
          </cell>
        </row>
        <row r="8758">
          <cell r="A8758">
            <v>39099.502222222225</v>
          </cell>
        </row>
        <row r="8759">
          <cell r="A8759">
            <v>39099.542511574073</v>
          </cell>
        </row>
        <row r="8760">
          <cell r="A8760">
            <v>39099.543888888889</v>
          </cell>
        </row>
        <row r="8761">
          <cell r="A8761">
            <v>39099.584166666667</v>
          </cell>
        </row>
        <row r="8762">
          <cell r="A8762">
            <v>39099.585555555554</v>
          </cell>
        </row>
        <row r="8763">
          <cell r="A8763">
            <v>39099.625833333332</v>
          </cell>
        </row>
        <row r="8764">
          <cell r="A8764">
            <v>39099.627222222225</v>
          </cell>
        </row>
        <row r="8765">
          <cell r="A8765">
            <v>39099.667500000003</v>
          </cell>
        </row>
        <row r="8766">
          <cell r="A8766">
            <v>39099.668888888889</v>
          </cell>
        </row>
        <row r="8767">
          <cell r="A8767">
            <v>39099.709178240744</v>
          </cell>
        </row>
        <row r="8768">
          <cell r="A8768">
            <v>39099.710555555554</v>
          </cell>
        </row>
        <row r="8769">
          <cell r="A8769">
            <v>39099.750844907408</v>
          </cell>
        </row>
        <row r="8770">
          <cell r="A8770">
            <v>39099.752233796295</v>
          </cell>
        </row>
        <row r="8771">
          <cell r="A8771">
            <v>39099.792511574073</v>
          </cell>
        </row>
        <row r="8772">
          <cell r="A8772">
            <v>39099.793900462966</v>
          </cell>
        </row>
        <row r="8773">
          <cell r="A8773">
            <v>39100.375844907408</v>
          </cell>
        </row>
        <row r="8774">
          <cell r="A8774">
            <v>39100.377233796295</v>
          </cell>
        </row>
        <row r="8775">
          <cell r="A8775">
            <v>39100.417511574073</v>
          </cell>
        </row>
        <row r="8776">
          <cell r="A8776">
            <v>39100.418900462966</v>
          </cell>
        </row>
        <row r="8777">
          <cell r="A8777">
            <v>39100.459305555552</v>
          </cell>
        </row>
        <row r="8778">
          <cell r="A8778">
            <v>39100.460694444446</v>
          </cell>
        </row>
        <row r="8779">
          <cell r="A8779">
            <v>39100.500972222224</v>
          </cell>
        </row>
        <row r="8780">
          <cell r="A8780">
            <v>39100.50236111111</v>
          </cell>
        </row>
        <row r="8781">
          <cell r="A8781">
            <v>39100.542638888888</v>
          </cell>
        </row>
        <row r="8782">
          <cell r="A8782">
            <v>39100.544027777774</v>
          </cell>
        </row>
        <row r="8783">
          <cell r="A8783">
            <v>39100.584305555552</v>
          </cell>
        </row>
        <row r="8784">
          <cell r="A8784">
            <v>39100.585694444446</v>
          </cell>
        </row>
        <row r="8785">
          <cell r="A8785">
            <v>39100.625972222224</v>
          </cell>
        </row>
        <row r="8786">
          <cell r="A8786">
            <v>39100.62736111111</v>
          </cell>
        </row>
        <row r="8787">
          <cell r="A8787">
            <v>39100.667638888888</v>
          </cell>
        </row>
        <row r="8788">
          <cell r="A8788">
            <v>39100.669027777774</v>
          </cell>
        </row>
        <row r="8789">
          <cell r="A8789">
            <v>39100.709305555552</v>
          </cell>
        </row>
        <row r="8790">
          <cell r="A8790">
            <v>39100.710694444446</v>
          </cell>
        </row>
        <row r="8791">
          <cell r="A8791">
            <v>39100.750972222224</v>
          </cell>
        </row>
        <row r="8792">
          <cell r="A8792">
            <v>39100.75236111111</v>
          </cell>
        </row>
        <row r="8793">
          <cell r="A8793">
            <v>39100.792638888888</v>
          </cell>
        </row>
        <row r="8794">
          <cell r="A8794">
            <v>39100.794027777774</v>
          </cell>
        </row>
        <row r="8795">
          <cell r="A8795">
            <v>39101.3750462963</v>
          </cell>
        </row>
        <row r="8796">
          <cell r="A8796">
            <v>39101.376435185186</v>
          </cell>
        </row>
        <row r="8797">
          <cell r="A8797">
            <v>39101.377824074072</v>
          </cell>
        </row>
        <row r="8798">
          <cell r="A8798">
            <v>39101.416712962964</v>
          </cell>
        </row>
        <row r="8799">
          <cell r="A8799">
            <v>39101.41810185185</v>
          </cell>
        </row>
        <row r="8800">
          <cell r="A8800">
            <v>39101.419490740744</v>
          </cell>
        </row>
        <row r="8801">
          <cell r="A8801">
            <v>39101.458379629628</v>
          </cell>
        </row>
        <row r="8802">
          <cell r="A8802">
            <v>39101.459768518522</v>
          </cell>
        </row>
        <row r="8803">
          <cell r="A8803">
            <v>39101.461157407408</v>
          </cell>
        </row>
        <row r="8804">
          <cell r="A8804">
            <v>39101.5000462963</v>
          </cell>
        </row>
        <row r="8805">
          <cell r="A8805">
            <v>39101.501435185186</v>
          </cell>
        </row>
        <row r="8806">
          <cell r="A8806">
            <v>39101.502824074072</v>
          </cell>
        </row>
        <row r="8807">
          <cell r="A8807">
            <v>39101.541712962964</v>
          </cell>
        </row>
        <row r="8808">
          <cell r="A8808">
            <v>39101.54310185185</v>
          </cell>
        </row>
        <row r="8809">
          <cell r="A8809">
            <v>39101.544490740744</v>
          </cell>
        </row>
        <row r="8810">
          <cell r="A8810">
            <v>39101.583379629628</v>
          </cell>
        </row>
        <row r="8811">
          <cell r="A8811">
            <v>39101.584768518522</v>
          </cell>
        </row>
        <row r="8812">
          <cell r="A8812">
            <v>39101.586157407408</v>
          </cell>
        </row>
        <row r="8813">
          <cell r="A8813">
            <v>39101.6250462963</v>
          </cell>
        </row>
        <row r="8814">
          <cell r="A8814">
            <v>39101.626435185186</v>
          </cell>
        </row>
        <row r="8815">
          <cell r="A8815">
            <v>39101.627824074072</v>
          </cell>
        </row>
        <row r="8816">
          <cell r="A8816">
            <v>39101.666712962964</v>
          </cell>
        </row>
        <row r="8817">
          <cell r="A8817">
            <v>39101.66810185185</v>
          </cell>
        </row>
        <row r="8818">
          <cell r="A8818">
            <v>39101.669490740744</v>
          </cell>
        </row>
        <row r="8819">
          <cell r="A8819">
            <v>39101.708379629628</v>
          </cell>
        </row>
        <row r="8820">
          <cell r="A8820">
            <v>39101.709768518522</v>
          </cell>
        </row>
        <row r="8821">
          <cell r="A8821">
            <v>39101.711157407408</v>
          </cell>
        </row>
        <row r="8822">
          <cell r="A8822">
            <v>39101.7500462963</v>
          </cell>
        </row>
        <row r="8823">
          <cell r="A8823">
            <v>39101.751435185186</v>
          </cell>
        </row>
        <row r="8824">
          <cell r="A8824">
            <v>39101.752824074072</v>
          </cell>
        </row>
        <row r="8825">
          <cell r="A8825">
            <v>39101.791712962964</v>
          </cell>
        </row>
        <row r="8826">
          <cell r="A8826">
            <v>39101.79310185185</v>
          </cell>
        </row>
        <row r="8827">
          <cell r="A8827">
            <v>39101.794490740744</v>
          </cell>
        </row>
        <row r="8828">
          <cell r="A8828">
            <v>39104.3750462963</v>
          </cell>
        </row>
        <row r="8829">
          <cell r="A8829">
            <v>39104.376435185186</v>
          </cell>
        </row>
        <row r="8830">
          <cell r="A8830">
            <v>39104.377824074072</v>
          </cell>
        </row>
        <row r="8831">
          <cell r="A8831">
            <v>39104.416712962964</v>
          </cell>
        </row>
        <row r="8832">
          <cell r="A8832">
            <v>39104.41810185185</v>
          </cell>
        </row>
        <row r="8833">
          <cell r="A8833">
            <v>39104.419490740744</v>
          </cell>
        </row>
        <row r="8834">
          <cell r="A8834">
            <v>39104.458379629628</v>
          </cell>
        </row>
        <row r="8835">
          <cell r="A8835">
            <v>39104.459768518522</v>
          </cell>
        </row>
        <row r="8836">
          <cell r="A8836">
            <v>39104.461157407408</v>
          </cell>
        </row>
        <row r="8837">
          <cell r="A8837">
            <v>39104.5000462963</v>
          </cell>
        </row>
        <row r="8838">
          <cell r="A8838">
            <v>39104.501435185186</v>
          </cell>
        </row>
        <row r="8839">
          <cell r="A8839">
            <v>39104.502824074072</v>
          </cell>
        </row>
        <row r="8840">
          <cell r="A8840">
            <v>39104.541712962964</v>
          </cell>
        </row>
        <row r="8841">
          <cell r="A8841">
            <v>39104.54310185185</v>
          </cell>
        </row>
        <row r="8842">
          <cell r="A8842">
            <v>39104.544490740744</v>
          </cell>
        </row>
        <row r="8843">
          <cell r="A8843">
            <v>39104.583379629628</v>
          </cell>
        </row>
        <row r="8844">
          <cell r="A8844">
            <v>39104.584768518522</v>
          </cell>
        </row>
        <row r="8845">
          <cell r="A8845">
            <v>39104.586157407408</v>
          </cell>
        </row>
        <row r="8846">
          <cell r="A8846">
            <v>39104.6250462963</v>
          </cell>
        </row>
        <row r="8847">
          <cell r="A8847">
            <v>39104.626435185186</v>
          </cell>
        </row>
        <row r="8848">
          <cell r="A8848">
            <v>39104.627824074072</v>
          </cell>
        </row>
        <row r="8849">
          <cell r="A8849">
            <v>39104.666747685187</v>
          </cell>
        </row>
        <row r="8850">
          <cell r="A8850">
            <v>39104.66810185185</v>
          </cell>
        </row>
        <row r="8851">
          <cell r="A8851">
            <v>39104.669490740744</v>
          </cell>
        </row>
        <row r="8852">
          <cell r="A8852">
            <v>39104.750173611108</v>
          </cell>
        </row>
        <row r="8853">
          <cell r="A8853">
            <v>39104.751562500001</v>
          </cell>
        </row>
        <row r="8854">
          <cell r="A8854">
            <v>39104.752951388888</v>
          </cell>
        </row>
        <row r="8855">
          <cell r="A8855">
            <v>39104.79184027778</v>
          </cell>
        </row>
        <row r="8856">
          <cell r="A8856">
            <v>39104.793229166666</v>
          </cell>
        </row>
        <row r="8857">
          <cell r="A8857">
            <v>39104.794618055559</v>
          </cell>
        </row>
        <row r="8858">
          <cell r="A8858">
            <v>39105.375185185185</v>
          </cell>
        </row>
        <row r="8859">
          <cell r="A8859">
            <v>39105.376562500001</v>
          </cell>
        </row>
        <row r="8860">
          <cell r="A8860">
            <v>39105.377951388888</v>
          </cell>
        </row>
        <row r="8861">
          <cell r="A8861">
            <v>39105.41684027778</v>
          </cell>
        </row>
        <row r="8862">
          <cell r="A8862">
            <v>39105.418229166666</v>
          </cell>
        </row>
        <row r="8863">
          <cell r="A8863">
            <v>39105.419618055559</v>
          </cell>
        </row>
        <row r="8864">
          <cell r="A8864">
            <v>39105.458506944444</v>
          </cell>
        </row>
        <row r="8865">
          <cell r="A8865">
            <v>39105.45989583333</v>
          </cell>
        </row>
        <row r="8866">
          <cell r="A8866">
            <v>39105.461284722223</v>
          </cell>
        </row>
        <row r="8867">
          <cell r="A8867">
            <v>39105.500173611108</v>
          </cell>
        </row>
        <row r="8868">
          <cell r="A8868">
            <v>39105.501562500001</v>
          </cell>
        </row>
        <row r="8869">
          <cell r="A8869">
            <v>39105.502951388888</v>
          </cell>
        </row>
        <row r="8870">
          <cell r="A8870">
            <v>39105.54184027778</v>
          </cell>
        </row>
        <row r="8871">
          <cell r="A8871">
            <v>39105.543229166666</v>
          </cell>
        </row>
        <row r="8872">
          <cell r="A8872">
            <v>39105.544618055559</v>
          </cell>
        </row>
        <row r="8873">
          <cell r="A8873">
            <v>39105.583506944444</v>
          </cell>
        </row>
        <row r="8874">
          <cell r="A8874">
            <v>39105.58489583333</v>
          </cell>
        </row>
        <row r="8875">
          <cell r="A8875">
            <v>39105.586284722223</v>
          </cell>
        </row>
        <row r="8876">
          <cell r="A8876">
            <v>39105.625173611108</v>
          </cell>
        </row>
        <row r="8877">
          <cell r="A8877">
            <v>39105.626562500001</v>
          </cell>
        </row>
        <row r="8878">
          <cell r="A8878">
            <v>39105.627951388888</v>
          </cell>
        </row>
        <row r="8879">
          <cell r="A8879">
            <v>39105.66684027778</v>
          </cell>
        </row>
        <row r="8880">
          <cell r="A8880">
            <v>39105.668229166666</v>
          </cell>
        </row>
        <row r="8881">
          <cell r="A8881">
            <v>39105.669618055559</v>
          </cell>
        </row>
        <row r="8882">
          <cell r="A8882">
            <v>39105.708506944444</v>
          </cell>
        </row>
        <row r="8883">
          <cell r="A8883">
            <v>39105.70989583333</v>
          </cell>
        </row>
        <row r="8884">
          <cell r="A8884">
            <v>39105.711284722223</v>
          </cell>
        </row>
        <row r="8885">
          <cell r="A8885">
            <v>39105.751238425924</v>
          </cell>
        </row>
        <row r="8886">
          <cell r="A8886">
            <v>39105.752627314818</v>
          </cell>
        </row>
        <row r="8887">
          <cell r="A8887">
            <v>39105.792905092596</v>
          </cell>
        </row>
        <row r="8888">
          <cell r="A8888">
            <v>39105.794293981482</v>
          </cell>
        </row>
        <row r="8889">
          <cell r="A8889">
            <v>39106.376238425924</v>
          </cell>
        </row>
        <row r="8890">
          <cell r="A8890">
            <v>39106.377627314818</v>
          </cell>
        </row>
        <row r="8891">
          <cell r="A8891">
            <v>39106.417905092596</v>
          </cell>
        </row>
        <row r="8892">
          <cell r="A8892">
            <v>39106.419293981482</v>
          </cell>
        </row>
        <row r="8893">
          <cell r="A8893">
            <v>39106.45957175926</v>
          </cell>
        </row>
        <row r="8894">
          <cell r="A8894">
            <v>39106.460960648146</v>
          </cell>
        </row>
        <row r="8895">
          <cell r="A8895">
            <v>39106.501238425924</v>
          </cell>
        </row>
        <row r="8896">
          <cell r="A8896">
            <v>39106.502627314818</v>
          </cell>
        </row>
        <row r="8897">
          <cell r="A8897">
            <v>39106.542905092596</v>
          </cell>
        </row>
        <row r="8898">
          <cell r="A8898">
            <v>39106.544293981482</v>
          </cell>
        </row>
        <row r="8899">
          <cell r="A8899">
            <v>39106.58457175926</v>
          </cell>
        </row>
        <row r="8900">
          <cell r="A8900">
            <v>39106.585960648146</v>
          </cell>
        </row>
        <row r="8901">
          <cell r="A8901">
            <v>39106.626238425924</v>
          </cell>
        </row>
        <row r="8902">
          <cell r="A8902">
            <v>39106.627627314818</v>
          </cell>
        </row>
        <row r="8903">
          <cell r="A8903">
            <v>39106.667905092596</v>
          </cell>
        </row>
        <row r="8904">
          <cell r="A8904">
            <v>39106.669293981482</v>
          </cell>
        </row>
        <row r="8905">
          <cell r="A8905">
            <v>39106.70957175926</v>
          </cell>
        </row>
        <row r="8906">
          <cell r="A8906">
            <v>39106.710960648146</v>
          </cell>
        </row>
        <row r="8907">
          <cell r="A8907">
            <v>39106.792280092595</v>
          </cell>
        </row>
        <row r="8908">
          <cell r="A8908">
            <v>39106.793668981481</v>
          </cell>
        </row>
        <row r="8909">
          <cell r="A8909">
            <v>39106.795057870368</v>
          </cell>
        </row>
        <row r="8910">
          <cell r="A8910">
            <v>39107.375613425924</v>
          </cell>
        </row>
        <row r="8911">
          <cell r="A8911">
            <v>39107.377002314817</v>
          </cell>
        </row>
        <row r="8912">
          <cell r="A8912">
            <v>39107.378391203703</v>
          </cell>
        </row>
        <row r="8913">
          <cell r="A8913">
            <v>39107.417280092595</v>
          </cell>
        </row>
        <row r="8914">
          <cell r="A8914">
            <v>39107.418668981481</v>
          </cell>
        </row>
        <row r="8915">
          <cell r="A8915">
            <v>39107.420057870368</v>
          </cell>
        </row>
        <row r="8916">
          <cell r="A8916">
            <v>39107.459594907406</v>
          </cell>
        </row>
        <row r="8917">
          <cell r="A8917">
            <v>39107.4609837963</v>
          </cell>
        </row>
        <row r="8918">
          <cell r="A8918">
            <v>39107.501261574071</v>
          </cell>
        </row>
        <row r="8919">
          <cell r="A8919">
            <v>39107.502650462964</v>
          </cell>
        </row>
        <row r="8920">
          <cell r="A8920">
            <v>39107.542928240742</v>
          </cell>
        </row>
        <row r="8921">
          <cell r="A8921">
            <v>39107.544317129628</v>
          </cell>
        </row>
        <row r="8922">
          <cell r="A8922">
            <v>39107.584641203706</v>
          </cell>
        </row>
        <row r="8923">
          <cell r="A8923">
            <v>39107.586030092592</v>
          </cell>
        </row>
        <row r="8924">
          <cell r="A8924">
            <v>39107.626307870371</v>
          </cell>
        </row>
        <row r="8925">
          <cell r="A8925">
            <v>39107.627696759257</v>
          </cell>
        </row>
        <row r="8926">
          <cell r="A8926">
            <v>39107.667974537035</v>
          </cell>
        </row>
        <row r="8927">
          <cell r="A8927">
            <v>39107.669363425928</v>
          </cell>
        </row>
        <row r="8928">
          <cell r="A8928">
            <v>39107.709641203706</v>
          </cell>
        </row>
        <row r="8929">
          <cell r="A8929">
            <v>39107.711030092592</v>
          </cell>
        </row>
        <row r="8930">
          <cell r="A8930">
            <v>39107.751307870371</v>
          </cell>
        </row>
        <row r="8931">
          <cell r="A8931">
            <v>39107.752696759257</v>
          </cell>
        </row>
        <row r="8932">
          <cell r="A8932">
            <v>39107.792974537035</v>
          </cell>
        </row>
        <row r="8933">
          <cell r="A8933">
            <v>39107.794363425928</v>
          </cell>
        </row>
        <row r="8934">
          <cell r="A8934">
            <v>39108.417384259257</v>
          </cell>
        </row>
        <row r="8935">
          <cell r="A8935">
            <v>39108.418773148151</v>
          </cell>
        </row>
        <row r="8936">
          <cell r="A8936">
            <v>39108.459050925929</v>
          </cell>
        </row>
        <row r="8937">
          <cell r="A8937">
            <v>39108.460439814815</v>
          </cell>
        </row>
        <row r="8938">
          <cell r="A8938">
            <v>39108.500717592593</v>
          </cell>
        </row>
        <row r="8939">
          <cell r="A8939">
            <v>39108.502106481479</v>
          </cell>
        </row>
        <row r="8940">
          <cell r="A8940">
            <v>39108.542384259257</v>
          </cell>
        </row>
        <row r="8941">
          <cell r="A8941">
            <v>39108.543773148151</v>
          </cell>
        </row>
        <row r="8942">
          <cell r="A8942">
            <v>39108.584050925929</v>
          </cell>
        </row>
        <row r="8943">
          <cell r="A8943">
            <v>39108.585439814815</v>
          </cell>
        </row>
        <row r="8944">
          <cell r="A8944">
            <v>39108.625150462962</v>
          </cell>
        </row>
        <row r="8945">
          <cell r="A8945">
            <v>39108.625451388885</v>
          </cell>
        </row>
        <row r="8946">
          <cell r="A8946">
            <v>39108.625532407408</v>
          </cell>
        </row>
        <row r="8947">
          <cell r="A8947">
            <v>39108.626076388886</v>
          </cell>
        </row>
        <row r="8948">
          <cell r="A8948">
            <v>39108.626388888886</v>
          </cell>
        </row>
        <row r="8949">
          <cell r="A8949">
            <v>39108.626793981479</v>
          </cell>
        </row>
        <row r="8950">
          <cell r="A8950">
            <v>39108.627337962964</v>
          </cell>
        </row>
        <row r="8951">
          <cell r="A8951">
            <v>39108.627685185187</v>
          </cell>
        </row>
        <row r="8952">
          <cell r="A8952">
            <v>39108.627997685187</v>
          </cell>
        </row>
        <row r="8953">
          <cell r="A8953">
            <v>39108.628437500003</v>
          </cell>
        </row>
        <row r="8954">
          <cell r="A8954">
            <v>39108.667326388888</v>
          </cell>
        </row>
        <row r="8955">
          <cell r="A8955">
            <v>39108.667685185188</v>
          </cell>
        </row>
        <row r="8956">
          <cell r="A8956">
            <v>39108.667974537035</v>
          </cell>
        </row>
        <row r="8957">
          <cell r="A8957">
            <v>39108.668425925927</v>
          </cell>
        </row>
        <row r="8958">
          <cell r="A8958">
            <v>39108.66878472222</v>
          </cell>
        </row>
        <row r="8959">
          <cell r="A8959">
            <v>39108.669062499997</v>
          </cell>
        </row>
        <row r="8960">
          <cell r="A8960">
            <v>39108.669583333336</v>
          </cell>
        </row>
        <row r="8961">
          <cell r="A8961">
            <v>39108.669988425929</v>
          </cell>
        </row>
        <row r="8962">
          <cell r="A8962">
            <v>39108.708391203705</v>
          </cell>
        </row>
        <row r="8963">
          <cell r="A8963">
            <v>39108.709062499998</v>
          </cell>
        </row>
        <row r="8964">
          <cell r="A8964">
            <v>39108.711064814815</v>
          </cell>
        </row>
        <row r="8965">
          <cell r="A8965">
            <v>39108.711469907408</v>
          </cell>
        </row>
        <row r="8966">
          <cell r="A8966">
            <v>39108.711747685185</v>
          </cell>
        </row>
        <row r="8967">
          <cell r="A8967">
            <v>39108.75072916667</v>
          </cell>
        </row>
        <row r="8968">
          <cell r="A8968">
            <v>39108.752118055556</v>
          </cell>
        </row>
        <row r="8969">
          <cell r="A8969">
            <v>39108.792395833334</v>
          </cell>
        </row>
        <row r="8970">
          <cell r="A8970">
            <v>39108.79378472222</v>
          </cell>
        </row>
        <row r="8971">
          <cell r="A8971">
            <v>39111.37572916667</v>
          </cell>
        </row>
        <row r="8972">
          <cell r="A8972">
            <v>39111.377118055556</v>
          </cell>
        </row>
        <row r="8973">
          <cell r="A8973">
            <v>39111.458564814813</v>
          </cell>
        </row>
        <row r="8974">
          <cell r="A8974">
            <v>39111.459953703707</v>
          </cell>
        </row>
        <row r="8975">
          <cell r="A8975">
            <v>39111.461342592593</v>
          </cell>
        </row>
        <row r="8976">
          <cell r="A8976">
            <v>39111.500231481485</v>
          </cell>
        </row>
        <row r="8977">
          <cell r="A8977">
            <v>39111.501620370371</v>
          </cell>
        </row>
        <row r="8978">
          <cell r="A8978">
            <v>39111.503009259257</v>
          </cell>
        </row>
        <row r="8979">
          <cell r="A8979">
            <v>39111.541898148149</v>
          </cell>
        </row>
        <row r="8980">
          <cell r="A8980">
            <v>39111.543287037035</v>
          </cell>
        </row>
        <row r="8981">
          <cell r="A8981">
            <v>39111.544675925928</v>
          </cell>
        </row>
        <row r="8982">
          <cell r="A8982">
            <v>39111.583564814813</v>
          </cell>
        </row>
        <row r="8983">
          <cell r="A8983">
            <v>39111.584953703707</v>
          </cell>
        </row>
        <row r="8984">
          <cell r="A8984">
            <v>39111.586342592593</v>
          </cell>
        </row>
        <row r="8985">
          <cell r="A8985">
            <v>39111.625231481485</v>
          </cell>
        </row>
        <row r="8986">
          <cell r="A8986">
            <v>39111.626620370371</v>
          </cell>
        </row>
        <row r="8987">
          <cell r="A8987">
            <v>39111.628009259257</v>
          </cell>
        </row>
        <row r="8988">
          <cell r="A8988">
            <v>39111.666898148149</v>
          </cell>
        </row>
        <row r="8989">
          <cell r="A8989">
            <v>39111.668287037035</v>
          </cell>
        </row>
        <row r="8990">
          <cell r="A8990">
            <v>39111.669675925928</v>
          </cell>
        </row>
        <row r="8991">
          <cell r="A8991">
            <v>39111.708564814813</v>
          </cell>
        </row>
        <row r="8992">
          <cell r="A8992">
            <v>39111.709953703707</v>
          </cell>
        </row>
        <row r="8993">
          <cell r="A8993">
            <v>39111.711342592593</v>
          </cell>
        </row>
        <row r="8994">
          <cell r="A8994">
            <v>39111.750231481485</v>
          </cell>
        </row>
        <row r="8995">
          <cell r="A8995">
            <v>39111.751620370371</v>
          </cell>
        </row>
        <row r="8996">
          <cell r="A8996">
            <v>39111.753009259257</v>
          </cell>
        </row>
        <row r="8997">
          <cell r="A8997">
            <v>39111.791898148149</v>
          </cell>
        </row>
        <row r="8998">
          <cell r="A8998">
            <v>39111.793287037035</v>
          </cell>
        </row>
        <row r="8999">
          <cell r="A8999">
            <v>39111.794675925928</v>
          </cell>
        </row>
        <row r="9000">
          <cell r="A9000">
            <v>39112.375231481485</v>
          </cell>
        </row>
        <row r="9001">
          <cell r="A9001">
            <v>39112.376620370371</v>
          </cell>
        </row>
        <row r="9002">
          <cell r="A9002">
            <v>39112.378009259257</v>
          </cell>
        </row>
        <row r="9003">
          <cell r="A9003">
            <v>39112.416898148149</v>
          </cell>
        </row>
        <row r="9004">
          <cell r="A9004">
            <v>39112.418310185189</v>
          </cell>
        </row>
        <row r="9005">
          <cell r="A9005">
            <v>39112.419687499998</v>
          </cell>
        </row>
        <row r="9006">
          <cell r="A9006">
            <v>39112.458564814813</v>
          </cell>
        </row>
        <row r="9007">
          <cell r="A9007">
            <v>39112.459953703707</v>
          </cell>
        </row>
        <row r="9008">
          <cell r="A9008">
            <v>39112.461342592593</v>
          </cell>
        </row>
        <row r="9009">
          <cell r="A9009">
            <v>39112.500231481485</v>
          </cell>
        </row>
        <row r="9010">
          <cell r="A9010">
            <v>39112.501620370371</v>
          </cell>
        </row>
        <row r="9011">
          <cell r="A9011">
            <v>39112.503009259257</v>
          </cell>
        </row>
        <row r="9012">
          <cell r="A9012">
            <v>39112.541898148149</v>
          </cell>
        </row>
        <row r="9013">
          <cell r="A9013">
            <v>39112.543287037035</v>
          </cell>
        </row>
        <row r="9014">
          <cell r="A9014">
            <v>39112.544675925928</v>
          </cell>
        </row>
        <row r="9015">
          <cell r="A9015">
            <v>39112.583564814813</v>
          </cell>
        </row>
        <row r="9016">
          <cell r="A9016">
            <v>39112.584953703707</v>
          </cell>
        </row>
        <row r="9017">
          <cell r="A9017">
            <v>39112.586342592593</v>
          </cell>
        </row>
        <row r="9018">
          <cell r="A9018">
            <v>39112.625231481485</v>
          </cell>
        </row>
        <row r="9019">
          <cell r="A9019">
            <v>39112.626620370371</v>
          </cell>
        </row>
        <row r="9020">
          <cell r="A9020">
            <v>39112.628009259257</v>
          </cell>
        </row>
        <row r="9021">
          <cell r="A9021">
            <v>39112.666898148149</v>
          </cell>
        </row>
        <row r="9022">
          <cell r="A9022">
            <v>39112.668287037035</v>
          </cell>
        </row>
        <row r="9023">
          <cell r="A9023">
            <v>39112.669675925928</v>
          </cell>
        </row>
        <row r="9024">
          <cell r="A9024">
            <v>39112.750196759262</v>
          </cell>
        </row>
        <row r="9025">
          <cell r="A9025">
            <v>39112.751585648148</v>
          </cell>
        </row>
        <row r="9026">
          <cell r="A9026">
            <v>39112.752974537034</v>
          </cell>
        </row>
        <row r="9027">
          <cell r="A9027">
            <v>39112.791863425926</v>
          </cell>
        </row>
        <row r="9028">
          <cell r="A9028">
            <v>39112.793252314812</v>
          </cell>
        </row>
        <row r="9029">
          <cell r="A9029">
            <v>39112.794641203705</v>
          </cell>
        </row>
        <row r="9030">
          <cell r="A9030">
            <v>39113.375196759262</v>
          </cell>
        </row>
        <row r="9031">
          <cell r="A9031">
            <v>39113.376585648148</v>
          </cell>
        </row>
        <row r="9032">
          <cell r="A9032">
            <v>39113.377974537034</v>
          </cell>
        </row>
        <row r="9033">
          <cell r="A9033">
            <v>39113.416863425926</v>
          </cell>
        </row>
        <row r="9034">
          <cell r="A9034">
            <v>39113.418252314812</v>
          </cell>
        </row>
        <row r="9035">
          <cell r="A9035">
            <v>39113.419641203705</v>
          </cell>
        </row>
        <row r="9036">
          <cell r="A9036">
            <v>39113.45853009259</v>
          </cell>
        </row>
        <row r="9037">
          <cell r="A9037">
            <v>39113.459918981483</v>
          </cell>
        </row>
        <row r="9038">
          <cell r="A9038">
            <v>39113.46130787037</v>
          </cell>
        </row>
        <row r="9039">
          <cell r="A9039">
            <v>39113.500196759262</v>
          </cell>
        </row>
        <row r="9040">
          <cell r="A9040">
            <v>39113.501585648148</v>
          </cell>
        </row>
        <row r="9041">
          <cell r="A9041">
            <v>39113.502974537034</v>
          </cell>
        </row>
        <row r="9042">
          <cell r="A9042">
            <v>39113.541863425926</v>
          </cell>
        </row>
        <row r="9043">
          <cell r="A9043">
            <v>39113.543252314812</v>
          </cell>
        </row>
        <row r="9044">
          <cell r="A9044">
            <v>39113.544641203705</v>
          </cell>
        </row>
        <row r="9045">
          <cell r="A9045">
            <v>39113.58353009259</v>
          </cell>
        </row>
        <row r="9046">
          <cell r="A9046">
            <v>39113.584918981483</v>
          </cell>
        </row>
        <row r="9047">
          <cell r="A9047">
            <v>39113.58630787037</v>
          </cell>
        </row>
        <row r="9048">
          <cell r="A9048">
            <v>39113.625196759262</v>
          </cell>
        </row>
        <row r="9049">
          <cell r="A9049">
            <v>39113.626585648148</v>
          </cell>
        </row>
        <row r="9050">
          <cell r="A9050">
            <v>39113.627974537034</v>
          </cell>
        </row>
        <row r="9051">
          <cell r="A9051">
            <v>39113.666875000003</v>
          </cell>
        </row>
        <row r="9052">
          <cell r="A9052">
            <v>39113.668252314812</v>
          </cell>
        </row>
        <row r="9053">
          <cell r="A9053">
            <v>39113.669641203705</v>
          </cell>
        </row>
        <row r="9054">
          <cell r="A9054">
            <v>39113.70894675926</v>
          </cell>
        </row>
        <row r="9055">
          <cell r="A9055">
            <v>39113.710092592592</v>
          </cell>
        </row>
        <row r="9056">
          <cell r="A9056">
            <v>39113.711481481485</v>
          </cell>
        </row>
        <row r="9057">
          <cell r="A9057">
            <v>39113.75037037037</v>
          </cell>
        </row>
        <row r="9058">
          <cell r="A9058">
            <v>39113.751759259256</v>
          </cell>
        </row>
        <row r="9059">
          <cell r="A9059">
            <v>39113.753148148149</v>
          </cell>
        </row>
        <row r="9060">
          <cell r="A9060">
            <v>39113.792037037034</v>
          </cell>
        </row>
        <row r="9061">
          <cell r="A9061">
            <v>39113.793425925927</v>
          </cell>
        </row>
        <row r="9062">
          <cell r="A9062">
            <v>39113.794814814813</v>
          </cell>
        </row>
        <row r="9063">
          <cell r="A9063">
            <v>39114.37537037037</v>
          </cell>
        </row>
        <row r="9064">
          <cell r="A9064">
            <v>39114.376759259256</v>
          </cell>
        </row>
        <row r="9065">
          <cell r="A9065">
            <v>39114.378148148149</v>
          </cell>
        </row>
        <row r="9066">
          <cell r="A9066">
            <v>39114.417037037034</v>
          </cell>
        </row>
        <row r="9067">
          <cell r="A9067">
            <v>39114.418425925927</v>
          </cell>
        </row>
        <row r="9068">
          <cell r="A9068">
            <v>39114.419814814813</v>
          </cell>
        </row>
        <row r="9069">
          <cell r="A9069">
            <v>39114.50037037037</v>
          </cell>
        </row>
        <row r="9070">
          <cell r="A9070">
            <v>39114.501759259256</v>
          </cell>
        </row>
        <row r="9071">
          <cell r="A9071">
            <v>39114.503148148149</v>
          </cell>
        </row>
        <row r="9072">
          <cell r="A9072">
            <v>39114.542037037034</v>
          </cell>
        </row>
        <row r="9073">
          <cell r="A9073">
            <v>39114.543425925927</v>
          </cell>
        </row>
        <row r="9074">
          <cell r="A9074">
            <v>39114.544814814813</v>
          </cell>
        </row>
        <row r="9075">
          <cell r="A9075">
            <v>39114.583703703705</v>
          </cell>
        </row>
        <row r="9076">
          <cell r="A9076">
            <v>39114.585092592592</v>
          </cell>
        </row>
        <row r="9077">
          <cell r="A9077">
            <v>39114.586481481485</v>
          </cell>
        </row>
        <row r="9078">
          <cell r="A9078">
            <v>39114.62537037037</v>
          </cell>
        </row>
        <row r="9079">
          <cell r="A9079">
            <v>39114.626759259256</v>
          </cell>
        </row>
        <row r="9080">
          <cell r="A9080">
            <v>39114.628148148149</v>
          </cell>
        </row>
        <row r="9081">
          <cell r="A9081">
            <v>39114.667037037034</v>
          </cell>
        </row>
        <row r="9082">
          <cell r="A9082">
            <v>39114.668425925927</v>
          </cell>
        </row>
        <row r="9083">
          <cell r="A9083">
            <v>39114.669814814813</v>
          </cell>
        </row>
        <row r="9084">
          <cell r="A9084">
            <v>39114.750092592592</v>
          </cell>
        </row>
        <row r="9085">
          <cell r="A9085">
            <v>39114.751481481479</v>
          </cell>
        </row>
        <row r="9086">
          <cell r="A9086">
            <v>39114.752870370372</v>
          </cell>
        </row>
        <row r="9087">
          <cell r="A9087">
            <v>39114.791759259257</v>
          </cell>
        </row>
        <row r="9088">
          <cell r="A9088">
            <v>39114.79314814815</v>
          </cell>
        </row>
        <row r="9089">
          <cell r="A9089">
            <v>39114.794537037036</v>
          </cell>
        </row>
        <row r="9090">
          <cell r="A9090">
            <v>39115.375092592592</v>
          </cell>
        </row>
        <row r="9091">
          <cell r="A9091">
            <v>39115.376481481479</v>
          </cell>
        </row>
        <row r="9092">
          <cell r="A9092">
            <v>39115.377870370372</v>
          </cell>
        </row>
        <row r="9093">
          <cell r="A9093">
            <v>39115.416759259257</v>
          </cell>
        </row>
        <row r="9094">
          <cell r="A9094">
            <v>39115.41814814815</v>
          </cell>
        </row>
        <row r="9095">
          <cell r="A9095">
            <v>39115.419537037036</v>
          </cell>
        </row>
        <row r="9096">
          <cell r="A9096">
            <v>39115.458541666667</v>
          </cell>
        </row>
        <row r="9097">
          <cell r="A9097">
            <v>39115.459930555553</v>
          </cell>
        </row>
        <row r="9098">
          <cell r="A9098">
            <v>39115.461319444446</v>
          </cell>
        </row>
        <row r="9099">
          <cell r="A9099">
            <v>39115.500208333331</v>
          </cell>
        </row>
        <row r="9100">
          <cell r="A9100">
            <v>39115.501597222225</v>
          </cell>
        </row>
        <row r="9101">
          <cell r="A9101">
            <v>39115.502986111111</v>
          </cell>
        </row>
        <row r="9102">
          <cell r="A9102">
            <v>39115.541875000003</v>
          </cell>
        </row>
        <row r="9103">
          <cell r="A9103">
            <v>39115.543263888889</v>
          </cell>
        </row>
        <row r="9104">
          <cell r="A9104">
            <v>39115.544652777775</v>
          </cell>
        </row>
        <row r="9105">
          <cell r="A9105">
            <v>39115.583541666667</v>
          </cell>
        </row>
        <row r="9106">
          <cell r="A9106">
            <v>39115.584930555553</v>
          </cell>
        </row>
        <row r="9107">
          <cell r="A9107">
            <v>39115.586319444446</v>
          </cell>
        </row>
        <row r="9108">
          <cell r="A9108">
            <v>39115.625208333331</v>
          </cell>
        </row>
        <row r="9109">
          <cell r="A9109">
            <v>39115.626597222225</v>
          </cell>
        </row>
        <row r="9110">
          <cell r="A9110">
            <v>39115.627986111111</v>
          </cell>
        </row>
        <row r="9111">
          <cell r="A9111">
            <v>39115.666875000003</v>
          </cell>
        </row>
        <row r="9112">
          <cell r="A9112">
            <v>39115.668263888889</v>
          </cell>
        </row>
        <row r="9113">
          <cell r="A9113">
            <v>39115.669652777775</v>
          </cell>
        </row>
        <row r="9114">
          <cell r="A9114">
            <v>39115.708541666667</v>
          </cell>
        </row>
        <row r="9115">
          <cell r="A9115">
            <v>39115.709930555553</v>
          </cell>
        </row>
        <row r="9116">
          <cell r="A9116">
            <v>39115.711319444446</v>
          </cell>
        </row>
        <row r="9117">
          <cell r="A9117">
            <v>39115.750208333331</v>
          </cell>
        </row>
        <row r="9118">
          <cell r="A9118">
            <v>39115.751597222225</v>
          </cell>
        </row>
        <row r="9119">
          <cell r="A9119">
            <v>39115.752986111111</v>
          </cell>
        </row>
        <row r="9120">
          <cell r="A9120">
            <v>39115.791875000003</v>
          </cell>
        </row>
        <row r="9121">
          <cell r="A9121">
            <v>39115.793263888889</v>
          </cell>
        </row>
        <row r="9122">
          <cell r="A9122">
            <v>39115.794652777775</v>
          </cell>
        </row>
        <row r="9123">
          <cell r="A9123">
            <v>39118.375208333331</v>
          </cell>
        </row>
        <row r="9124">
          <cell r="A9124">
            <v>39118.376597222225</v>
          </cell>
        </row>
        <row r="9125">
          <cell r="A9125">
            <v>39118.377986111111</v>
          </cell>
        </row>
        <row r="9126">
          <cell r="A9126">
            <v>39118.416875000003</v>
          </cell>
        </row>
        <row r="9127">
          <cell r="A9127">
            <v>39118.418263888889</v>
          </cell>
        </row>
        <row r="9128">
          <cell r="A9128">
            <v>39118.419652777775</v>
          </cell>
        </row>
        <row r="9129">
          <cell r="A9129">
            <v>39118.458541666667</v>
          </cell>
        </row>
        <row r="9130">
          <cell r="A9130">
            <v>39118.459930555553</v>
          </cell>
        </row>
        <row r="9131">
          <cell r="A9131">
            <v>39118.461319444446</v>
          </cell>
        </row>
        <row r="9132">
          <cell r="A9132">
            <v>39118.500208333331</v>
          </cell>
        </row>
        <row r="9133">
          <cell r="A9133">
            <v>39118.501597222225</v>
          </cell>
        </row>
        <row r="9134">
          <cell r="A9134">
            <v>39118.502986111111</v>
          </cell>
        </row>
        <row r="9135">
          <cell r="A9135">
            <v>39118.541875000003</v>
          </cell>
        </row>
        <row r="9136">
          <cell r="A9136">
            <v>39118.543263888889</v>
          </cell>
        </row>
        <row r="9137">
          <cell r="A9137">
            <v>39118.544652777775</v>
          </cell>
        </row>
        <row r="9138">
          <cell r="A9138">
            <v>39118.583541666667</v>
          </cell>
        </row>
        <row r="9139">
          <cell r="A9139">
            <v>39118.584930555553</v>
          </cell>
        </row>
        <row r="9140">
          <cell r="A9140">
            <v>39118.586319444446</v>
          </cell>
        </row>
        <row r="9141">
          <cell r="A9141">
            <v>39118.625208333331</v>
          </cell>
        </row>
        <row r="9142">
          <cell r="A9142">
            <v>39118.626597222225</v>
          </cell>
        </row>
        <row r="9143">
          <cell r="A9143">
            <v>39118.627986111111</v>
          </cell>
        </row>
        <row r="9144">
          <cell r="A9144">
            <v>39118.666875000003</v>
          </cell>
        </row>
        <row r="9145">
          <cell r="A9145">
            <v>39118.668263888889</v>
          </cell>
        </row>
        <row r="9146">
          <cell r="A9146">
            <v>39118.669652777775</v>
          </cell>
        </row>
        <row r="9147">
          <cell r="A9147">
            <v>39118.708541666667</v>
          </cell>
        </row>
        <row r="9148">
          <cell r="A9148">
            <v>39118.709930555553</v>
          </cell>
        </row>
        <row r="9149">
          <cell r="A9149">
            <v>39118.711319444446</v>
          </cell>
        </row>
        <row r="9150">
          <cell r="A9150">
            <v>39119.417916666665</v>
          </cell>
        </row>
        <row r="9151">
          <cell r="A9151">
            <v>39119.419305555559</v>
          </cell>
        </row>
        <row r="9152">
          <cell r="A9152">
            <v>39119.459583333337</v>
          </cell>
        </row>
        <row r="9153">
          <cell r="A9153">
            <v>39119.460972222223</v>
          </cell>
        </row>
        <row r="9154">
          <cell r="A9154">
            <v>39119.501250000001</v>
          </cell>
        </row>
        <row r="9155">
          <cell r="A9155">
            <v>39119.502638888887</v>
          </cell>
        </row>
        <row r="9156">
          <cell r="A9156">
            <v>39119.542916666665</v>
          </cell>
        </row>
        <row r="9157">
          <cell r="A9157">
            <v>39119.544305555559</v>
          </cell>
        </row>
        <row r="9158">
          <cell r="A9158">
            <v>39119.584583333337</v>
          </cell>
        </row>
        <row r="9159">
          <cell r="A9159">
            <v>39119.585972222223</v>
          </cell>
        </row>
        <row r="9160">
          <cell r="A9160">
            <v>39119.626250000001</v>
          </cell>
        </row>
        <row r="9161">
          <cell r="A9161">
            <v>39119.627638888887</v>
          </cell>
        </row>
        <row r="9162">
          <cell r="A9162">
            <v>39120.375081018516</v>
          </cell>
        </row>
        <row r="9163">
          <cell r="A9163">
            <v>39120.376273148147</v>
          </cell>
        </row>
        <row r="9164">
          <cell r="A9164">
            <v>39120.377662037034</v>
          </cell>
        </row>
        <row r="9165">
          <cell r="A9165">
            <v>39120.417939814812</v>
          </cell>
        </row>
        <row r="9166">
          <cell r="A9166">
            <v>39120.419328703705</v>
          </cell>
        </row>
        <row r="9167">
          <cell r="A9167">
            <v>39120.459606481483</v>
          </cell>
        </row>
        <row r="9168">
          <cell r="A9168">
            <v>39120.460995370369</v>
          </cell>
        </row>
        <row r="9169">
          <cell r="A9169">
            <v>39120.501273148147</v>
          </cell>
        </row>
        <row r="9170">
          <cell r="A9170">
            <v>39120.502662037034</v>
          </cell>
        </row>
        <row r="9171">
          <cell r="A9171">
            <v>39120.542939814812</v>
          </cell>
        </row>
        <row r="9172">
          <cell r="A9172">
            <v>39120.544328703705</v>
          </cell>
        </row>
        <row r="9173">
          <cell r="A9173">
            <v>39120.584606481483</v>
          </cell>
        </row>
        <row r="9174">
          <cell r="A9174">
            <v>39120.585995370369</v>
          </cell>
        </row>
        <row r="9175">
          <cell r="A9175">
            <v>39120.626539351855</v>
          </cell>
        </row>
        <row r="9176">
          <cell r="A9176">
            <v>39120.627662037034</v>
          </cell>
        </row>
        <row r="9177">
          <cell r="A9177">
            <v>39120.667719907404</v>
          </cell>
        </row>
        <row r="9178">
          <cell r="A9178">
            <v>39120.669108796297</v>
          </cell>
        </row>
        <row r="9179">
          <cell r="A9179">
            <v>39120.709386574075</v>
          </cell>
        </row>
        <row r="9180">
          <cell r="A9180">
            <v>39120.710775462961</v>
          </cell>
        </row>
        <row r="9181">
          <cell r="A9181">
            <v>39120.75105324074</v>
          </cell>
        </row>
        <row r="9182">
          <cell r="A9182">
            <v>39120.752442129633</v>
          </cell>
        </row>
        <row r="9183">
          <cell r="A9183">
            <v>39120.792719907404</v>
          </cell>
        </row>
        <row r="9184">
          <cell r="A9184">
            <v>39120.794108796297</v>
          </cell>
        </row>
        <row r="9185">
          <cell r="A9185">
            <v>39121.37605324074</v>
          </cell>
        </row>
        <row r="9186">
          <cell r="A9186">
            <v>39121.377442129633</v>
          </cell>
        </row>
        <row r="9187">
          <cell r="A9187">
            <v>39121.417719907404</v>
          </cell>
        </row>
        <row r="9188">
          <cell r="A9188">
            <v>39121.419108796297</v>
          </cell>
        </row>
        <row r="9189">
          <cell r="A9189">
            <v>39121.459386574075</v>
          </cell>
        </row>
        <row r="9190">
          <cell r="A9190">
            <v>39121.460775462961</v>
          </cell>
        </row>
        <row r="9191">
          <cell r="A9191">
            <v>39121.542719907404</v>
          </cell>
        </row>
        <row r="9192">
          <cell r="A9192">
            <v>39121.544108796297</v>
          </cell>
        </row>
        <row r="9193">
          <cell r="A9193">
            <v>39121.584386574075</v>
          </cell>
        </row>
        <row r="9194">
          <cell r="A9194">
            <v>39121.585775462961</v>
          </cell>
        </row>
        <row r="9195">
          <cell r="A9195">
            <v>39121.62605324074</v>
          </cell>
        </row>
        <row r="9196">
          <cell r="A9196">
            <v>39121.627442129633</v>
          </cell>
        </row>
        <row r="9197">
          <cell r="A9197">
            <v>39121.667719907404</v>
          </cell>
        </row>
        <row r="9198">
          <cell r="A9198">
            <v>39121.669108796297</v>
          </cell>
        </row>
        <row r="9199">
          <cell r="A9199">
            <v>39121.709386574075</v>
          </cell>
        </row>
        <row r="9200">
          <cell r="A9200">
            <v>39121.710775462961</v>
          </cell>
        </row>
        <row r="9201">
          <cell r="A9201">
            <v>39121.750625000001</v>
          </cell>
        </row>
        <row r="9202">
          <cell r="A9202">
            <v>39121.752013888887</v>
          </cell>
        </row>
        <row r="9203">
          <cell r="A9203">
            <v>39121.75340277778</v>
          </cell>
        </row>
        <row r="9204">
          <cell r="A9204">
            <v>39121.792291666665</v>
          </cell>
        </row>
        <row r="9205">
          <cell r="A9205">
            <v>39121.793680555558</v>
          </cell>
        </row>
        <row r="9206">
          <cell r="A9206">
            <v>39121.795069444444</v>
          </cell>
        </row>
        <row r="9207">
          <cell r="A9207">
            <v>39122.375625000001</v>
          </cell>
        </row>
        <row r="9208">
          <cell r="A9208">
            <v>39122.377013888887</v>
          </cell>
        </row>
        <row r="9209">
          <cell r="A9209">
            <v>39122.37840277778</v>
          </cell>
        </row>
        <row r="9210">
          <cell r="A9210">
            <v>39122.417268518519</v>
          </cell>
        </row>
        <row r="9211">
          <cell r="A9211">
            <v>39122.418657407405</v>
          </cell>
        </row>
        <row r="9212">
          <cell r="A9212">
            <v>39122.420046296298</v>
          </cell>
        </row>
        <row r="9213">
          <cell r="A9213">
            <v>39122.458935185183</v>
          </cell>
        </row>
        <row r="9214">
          <cell r="A9214">
            <v>39122.460324074076</v>
          </cell>
        </row>
        <row r="9215">
          <cell r="A9215">
            <v>39122.461712962962</v>
          </cell>
        </row>
        <row r="9216">
          <cell r="A9216">
            <v>39122.500601851854</v>
          </cell>
        </row>
        <row r="9217">
          <cell r="A9217">
            <v>39122.50199074074</v>
          </cell>
        </row>
        <row r="9218">
          <cell r="A9218">
            <v>39122.503379629627</v>
          </cell>
        </row>
        <row r="9219">
          <cell r="A9219">
            <v>39122.542268518519</v>
          </cell>
        </row>
        <row r="9220">
          <cell r="A9220">
            <v>39122.543657407405</v>
          </cell>
        </row>
        <row r="9221">
          <cell r="A9221">
            <v>39122.545046296298</v>
          </cell>
        </row>
        <row r="9222">
          <cell r="A9222">
            <v>39122.583935185183</v>
          </cell>
        </row>
        <row r="9223">
          <cell r="A9223">
            <v>39122.585324074076</v>
          </cell>
        </row>
        <row r="9224">
          <cell r="A9224">
            <v>39122.586712962962</v>
          </cell>
        </row>
        <row r="9225">
          <cell r="A9225">
            <v>39122.625601851854</v>
          </cell>
        </row>
        <row r="9226">
          <cell r="A9226">
            <v>39122.62699074074</v>
          </cell>
        </row>
        <row r="9227">
          <cell r="A9227">
            <v>39122.628379629627</v>
          </cell>
        </row>
        <row r="9228">
          <cell r="A9228">
            <v>39122.667268518519</v>
          </cell>
        </row>
        <row r="9229">
          <cell r="A9229">
            <v>39122.668657407405</v>
          </cell>
        </row>
        <row r="9230">
          <cell r="A9230">
            <v>39122.670046296298</v>
          </cell>
        </row>
        <row r="9231">
          <cell r="A9231">
            <v>39122.708935185183</v>
          </cell>
        </row>
        <row r="9232">
          <cell r="A9232">
            <v>39122.710324074076</v>
          </cell>
        </row>
        <row r="9233">
          <cell r="A9233">
            <v>39122.711712962962</v>
          </cell>
        </row>
        <row r="9234">
          <cell r="A9234">
            <v>39122.750601851854</v>
          </cell>
        </row>
        <row r="9235">
          <cell r="A9235">
            <v>39122.75199074074</v>
          </cell>
        </row>
        <row r="9236">
          <cell r="A9236">
            <v>39122.753379629627</v>
          </cell>
        </row>
        <row r="9237">
          <cell r="A9237">
            <v>39122.792268518519</v>
          </cell>
        </row>
        <row r="9238">
          <cell r="A9238">
            <v>39122.793657407405</v>
          </cell>
        </row>
        <row r="9239">
          <cell r="A9239">
            <v>39122.795046296298</v>
          </cell>
        </row>
        <row r="9240">
          <cell r="A9240">
            <v>39125.375601851854</v>
          </cell>
        </row>
        <row r="9241">
          <cell r="A9241">
            <v>39125.37699074074</v>
          </cell>
        </row>
        <row r="9242">
          <cell r="A9242">
            <v>39125.378379629627</v>
          </cell>
        </row>
        <row r="9243">
          <cell r="A9243">
            <v>39125.417268518519</v>
          </cell>
        </row>
        <row r="9244">
          <cell r="A9244">
            <v>39125.418657407405</v>
          </cell>
        </row>
        <row r="9245">
          <cell r="A9245">
            <v>39125.420046296298</v>
          </cell>
        </row>
        <row r="9246">
          <cell r="A9246">
            <v>39125.458935185183</v>
          </cell>
        </row>
        <row r="9247">
          <cell r="A9247">
            <v>39125.460324074076</v>
          </cell>
        </row>
        <row r="9248">
          <cell r="A9248">
            <v>39125.461712962962</v>
          </cell>
        </row>
        <row r="9249">
          <cell r="A9249">
            <v>39125.500601851854</v>
          </cell>
        </row>
        <row r="9250">
          <cell r="A9250">
            <v>39125.50199074074</v>
          </cell>
        </row>
        <row r="9251">
          <cell r="A9251">
            <v>39125.503379629627</v>
          </cell>
        </row>
        <row r="9252">
          <cell r="A9252">
            <v>39125.542268518519</v>
          </cell>
        </row>
        <row r="9253">
          <cell r="A9253">
            <v>39125.543657407405</v>
          </cell>
        </row>
        <row r="9254">
          <cell r="A9254">
            <v>39125.545046296298</v>
          </cell>
        </row>
        <row r="9255">
          <cell r="A9255">
            <v>39125.583935185183</v>
          </cell>
        </row>
        <row r="9256">
          <cell r="A9256">
            <v>39125.585324074076</v>
          </cell>
        </row>
        <row r="9257">
          <cell r="A9257">
            <v>39125.586712962962</v>
          </cell>
        </row>
        <row r="9258">
          <cell r="A9258">
            <v>39125.625601851854</v>
          </cell>
        </row>
        <row r="9259">
          <cell r="A9259">
            <v>39125.62699074074</v>
          </cell>
        </row>
        <row r="9260">
          <cell r="A9260">
            <v>39125.628379629627</v>
          </cell>
        </row>
        <row r="9261">
          <cell r="A9261">
            <v>39125.667268518519</v>
          </cell>
        </row>
        <row r="9262">
          <cell r="A9262">
            <v>39125.668657407405</v>
          </cell>
        </row>
        <row r="9263">
          <cell r="A9263">
            <v>39125.670046296298</v>
          </cell>
        </row>
        <row r="9264">
          <cell r="A9264">
            <v>39125.750775462962</v>
          </cell>
        </row>
        <row r="9265">
          <cell r="A9265">
            <v>39125.752164351848</v>
          </cell>
        </row>
        <row r="9266">
          <cell r="A9266">
            <v>39125.792442129627</v>
          </cell>
        </row>
        <row r="9267">
          <cell r="A9267">
            <v>39125.79383101852</v>
          </cell>
        </row>
        <row r="9268">
          <cell r="A9268">
            <v>39126.375775462962</v>
          </cell>
        </row>
        <row r="9269">
          <cell r="A9269">
            <v>39126.377164351848</v>
          </cell>
        </row>
        <row r="9270">
          <cell r="A9270">
            <v>39126.417442129627</v>
          </cell>
        </row>
        <row r="9271">
          <cell r="A9271">
            <v>39126.41883101852</v>
          </cell>
        </row>
        <row r="9272">
          <cell r="A9272">
            <v>39126.459108796298</v>
          </cell>
        </row>
        <row r="9273">
          <cell r="A9273">
            <v>39126.460497685184</v>
          </cell>
        </row>
        <row r="9274">
          <cell r="A9274">
            <v>39126.500775462962</v>
          </cell>
        </row>
        <row r="9275">
          <cell r="A9275">
            <v>39126.502164351848</v>
          </cell>
        </row>
        <row r="9276">
          <cell r="A9276">
            <v>39126.542442129627</v>
          </cell>
        </row>
        <row r="9277">
          <cell r="A9277">
            <v>39126.54383101852</v>
          </cell>
        </row>
        <row r="9278">
          <cell r="A9278">
            <v>39126.584108796298</v>
          </cell>
        </row>
        <row r="9279">
          <cell r="A9279">
            <v>39126.585497685184</v>
          </cell>
        </row>
        <row r="9280">
          <cell r="A9280">
            <v>39126.667881944442</v>
          </cell>
        </row>
        <row r="9281">
          <cell r="A9281">
            <v>39126.669270833336</v>
          </cell>
        </row>
        <row r="9282">
          <cell r="A9282">
            <v>39126.709548611114</v>
          </cell>
        </row>
        <row r="9283">
          <cell r="A9283">
            <v>39126.7109375</v>
          </cell>
        </row>
        <row r="9284">
          <cell r="A9284">
            <v>39126.751215277778</v>
          </cell>
        </row>
        <row r="9285">
          <cell r="A9285">
            <v>39126.752604166664</v>
          </cell>
        </row>
        <row r="9286">
          <cell r="A9286">
            <v>39126.792881944442</v>
          </cell>
        </row>
        <row r="9287">
          <cell r="A9287">
            <v>39126.794270833336</v>
          </cell>
        </row>
        <row r="9288">
          <cell r="A9288">
            <v>39127.376215277778</v>
          </cell>
        </row>
        <row r="9289">
          <cell r="A9289">
            <v>39127.377604166664</v>
          </cell>
        </row>
        <row r="9290">
          <cell r="A9290">
            <v>39127.417881944442</v>
          </cell>
        </row>
        <row r="9291">
          <cell r="A9291">
            <v>39127.419270833336</v>
          </cell>
        </row>
        <row r="9292">
          <cell r="A9292">
            <v>39127.459548611114</v>
          </cell>
        </row>
        <row r="9293">
          <cell r="A9293">
            <v>39127.4609375</v>
          </cell>
        </row>
        <row r="9294">
          <cell r="A9294">
            <v>39127.501215277778</v>
          </cell>
        </row>
        <row r="9295">
          <cell r="A9295">
            <v>39127.502604166664</v>
          </cell>
        </row>
        <row r="9296">
          <cell r="A9296">
            <v>39127.542881944442</v>
          </cell>
        </row>
        <row r="9297">
          <cell r="A9297">
            <v>39127.544270833336</v>
          </cell>
        </row>
        <row r="9298">
          <cell r="A9298">
            <v>39127.584548611114</v>
          </cell>
        </row>
        <row r="9299">
          <cell r="A9299">
            <v>39127.5859375</v>
          </cell>
        </row>
        <row r="9300">
          <cell r="A9300">
            <v>39127.626215277778</v>
          </cell>
        </row>
        <row r="9301">
          <cell r="A9301">
            <v>39127.627604166664</v>
          </cell>
        </row>
        <row r="9302">
          <cell r="A9302">
            <v>39127.667881944442</v>
          </cell>
        </row>
        <row r="9303">
          <cell r="A9303">
            <v>39127.669270833336</v>
          </cell>
        </row>
        <row r="9304">
          <cell r="A9304">
            <v>39127.750335648147</v>
          </cell>
        </row>
        <row r="9305">
          <cell r="A9305">
            <v>39127.75172453704</v>
          </cell>
        </row>
        <row r="9306">
          <cell r="A9306">
            <v>39127.753113425926</v>
          </cell>
        </row>
        <row r="9307">
          <cell r="A9307">
            <v>39127.792002314818</v>
          </cell>
        </row>
        <row r="9308">
          <cell r="A9308">
            <v>39127.793391203704</v>
          </cell>
        </row>
        <row r="9309">
          <cell r="A9309">
            <v>39127.79478009259</v>
          </cell>
        </row>
        <row r="9310">
          <cell r="A9310">
            <v>39128.375335648147</v>
          </cell>
        </row>
        <row r="9311">
          <cell r="A9311">
            <v>39128.37672453704</v>
          </cell>
        </row>
        <row r="9312">
          <cell r="A9312">
            <v>39128.378113425926</v>
          </cell>
        </row>
        <row r="9313">
          <cell r="A9313">
            <v>39128.417002314818</v>
          </cell>
        </row>
        <row r="9314">
          <cell r="A9314">
            <v>39128.418391203704</v>
          </cell>
        </row>
        <row r="9315">
          <cell r="A9315">
            <v>39128.41978009259</v>
          </cell>
        </row>
        <row r="9316">
          <cell r="A9316">
            <v>39128.458668981482</v>
          </cell>
        </row>
        <row r="9317">
          <cell r="A9317">
            <v>39128.460057870368</v>
          </cell>
        </row>
        <row r="9318">
          <cell r="A9318">
            <v>39128.461446759262</v>
          </cell>
        </row>
        <row r="9319">
          <cell r="A9319">
            <v>39128.500335648147</v>
          </cell>
        </row>
        <row r="9320">
          <cell r="A9320">
            <v>39128.50172453704</v>
          </cell>
        </row>
        <row r="9321">
          <cell r="A9321">
            <v>39128.503113425926</v>
          </cell>
        </row>
        <row r="9322">
          <cell r="A9322">
            <v>39128.542002314818</v>
          </cell>
        </row>
        <row r="9323">
          <cell r="A9323">
            <v>39128.543391203704</v>
          </cell>
        </row>
        <row r="9324">
          <cell r="A9324">
            <v>39128.54478009259</v>
          </cell>
        </row>
        <row r="9325">
          <cell r="A9325">
            <v>39128.583668981482</v>
          </cell>
        </row>
        <row r="9326">
          <cell r="A9326">
            <v>39128.585057870368</v>
          </cell>
        </row>
        <row r="9327">
          <cell r="A9327">
            <v>39128.586446759262</v>
          </cell>
        </row>
        <row r="9328">
          <cell r="A9328">
            <v>39128.625335648147</v>
          </cell>
        </row>
        <row r="9329">
          <cell r="A9329">
            <v>39128.62672453704</v>
          </cell>
        </row>
        <row r="9330">
          <cell r="A9330">
            <v>39128.628113425926</v>
          </cell>
        </row>
        <row r="9331">
          <cell r="A9331">
            <v>39128.667002314818</v>
          </cell>
        </row>
        <row r="9332">
          <cell r="A9332">
            <v>39128.668391203704</v>
          </cell>
        </row>
        <row r="9333">
          <cell r="A9333">
            <v>39128.66978009259</v>
          </cell>
        </row>
        <row r="9334">
          <cell r="A9334">
            <v>39128.708668981482</v>
          </cell>
        </row>
        <row r="9335">
          <cell r="A9335">
            <v>39128.710057870368</v>
          </cell>
        </row>
        <row r="9336">
          <cell r="A9336">
            <v>39128.711446759262</v>
          </cell>
        </row>
        <row r="9337">
          <cell r="A9337">
            <v>39128.750497685185</v>
          </cell>
        </row>
        <row r="9338">
          <cell r="A9338">
            <v>39128.751886574071</v>
          </cell>
        </row>
        <row r="9339">
          <cell r="A9339">
            <v>39128.753275462965</v>
          </cell>
        </row>
        <row r="9340">
          <cell r="A9340">
            <v>39128.792164351849</v>
          </cell>
        </row>
        <row r="9341">
          <cell r="A9341">
            <v>39128.793553240743</v>
          </cell>
        </row>
        <row r="9342">
          <cell r="A9342">
            <v>39128.794942129629</v>
          </cell>
        </row>
        <row r="9343">
          <cell r="A9343">
            <v>39129.375497685185</v>
          </cell>
        </row>
        <row r="9344">
          <cell r="A9344">
            <v>39129.376886574071</v>
          </cell>
        </row>
        <row r="9345">
          <cell r="A9345">
            <v>39129.378275462965</v>
          </cell>
        </row>
        <row r="9346">
          <cell r="A9346">
            <v>39129.417164351849</v>
          </cell>
        </row>
        <row r="9347">
          <cell r="A9347">
            <v>39129.418553240743</v>
          </cell>
        </row>
        <row r="9348">
          <cell r="A9348">
            <v>39129.419942129629</v>
          </cell>
        </row>
        <row r="9349">
          <cell r="A9349">
            <v>39129.458831018521</v>
          </cell>
        </row>
        <row r="9350">
          <cell r="A9350">
            <v>39129.460219907407</v>
          </cell>
        </row>
        <row r="9351">
          <cell r="A9351">
            <v>39129.461608796293</v>
          </cell>
        </row>
        <row r="9352">
          <cell r="A9352">
            <v>39129.500497685185</v>
          </cell>
        </row>
        <row r="9353">
          <cell r="A9353">
            <v>39129.501886574071</v>
          </cell>
        </row>
        <row r="9354">
          <cell r="A9354">
            <v>39129.503275462965</v>
          </cell>
        </row>
        <row r="9355">
          <cell r="A9355">
            <v>39129.542164351849</v>
          </cell>
        </row>
        <row r="9356">
          <cell r="A9356">
            <v>39129.543553240743</v>
          </cell>
        </row>
        <row r="9357">
          <cell r="A9357">
            <v>39129.544942129629</v>
          </cell>
        </row>
        <row r="9358">
          <cell r="A9358">
            <v>39129.583831018521</v>
          </cell>
        </row>
        <row r="9359">
          <cell r="A9359">
            <v>39129.585219907407</v>
          </cell>
        </row>
        <row r="9360">
          <cell r="A9360">
            <v>39129.586608796293</v>
          </cell>
        </row>
        <row r="9361">
          <cell r="A9361">
            <v>39129.625497685185</v>
          </cell>
        </row>
        <row r="9362">
          <cell r="A9362">
            <v>39129.626886574071</v>
          </cell>
        </row>
        <row r="9363">
          <cell r="A9363">
            <v>39129.628275462965</v>
          </cell>
        </row>
        <row r="9364">
          <cell r="A9364">
            <v>39129.667164351849</v>
          </cell>
        </row>
        <row r="9365">
          <cell r="A9365">
            <v>39129.668553240743</v>
          </cell>
        </row>
        <row r="9366">
          <cell r="A9366">
            <v>39129.669942129629</v>
          </cell>
        </row>
        <row r="9367">
          <cell r="A9367">
            <v>39129.708831018521</v>
          </cell>
        </row>
        <row r="9368">
          <cell r="A9368">
            <v>39129.710219907407</v>
          </cell>
        </row>
        <row r="9369">
          <cell r="A9369">
            <v>39129.711608796293</v>
          </cell>
        </row>
        <row r="9370">
          <cell r="A9370">
            <v>39132.37599537037</v>
          </cell>
        </row>
        <row r="9371">
          <cell r="A9371">
            <v>39132.377384259256</v>
          </cell>
        </row>
        <row r="9372">
          <cell r="A9372">
            <v>39132.417662037034</v>
          </cell>
        </row>
        <row r="9373">
          <cell r="A9373">
            <v>39132.419050925928</v>
          </cell>
        </row>
        <row r="9374">
          <cell r="A9374">
            <v>39132.459328703706</v>
          </cell>
        </row>
        <row r="9375">
          <cell r="A9375">
            <v>39132.460717592592</v>
          </cell>
        </row>
        <row r="9376">
          <cell r="A9376">
            <v>39132.50099537037</v>
          </cell>
        </row>
        <row r="9377">
          <cell r="A9377">
            <v>39132.502384259256</v>
          </cell>
        </row>
        <row r="9378">
          <cell r="A9378">
            <v>39132.542662037034</v>
          </cell>
        </row>
        <row r="9379">
          <cell r="A9379">
            <v>39132.544050925928</v>
          </cell>
        </row>
        <row r="9380">
          <cell r="A9380">
            <v>39132.584328703706</v>
          </cell>
        </row>
        <row r="9381">
          <cell r="A9381">
            <v>39132.585717592592</v>
          </cell>
        </row>
        <row r="9382">
          <cell r="A9382">
            <v>39132.62599537037</v>
          </cell>
        </row>
        <row r="9383">
          <cell r="A9383">
            <v>39132.627384259256</v>
          </cell>
        </row>
        <row r="9384">
          <cell r="A9384">
            <v>39132.667662037034</v>
          </cell>
        </row>
        <row r="9385">
          <cell r="A9385">
            <v>39132.669050925928</v>
          </cell>
        </row>
        <row r="9386">
          <cell r="A9386">
            <v>39132.709328703706</v>
          </cell>
        </row>
        <row r="9387">
          <cell r="A9387">
            <v>39132.710717592592</v>
          </cell>
        </row>
        <row r="9388">
          <cell r="A9388">
            <v>39132.75099537037</v>
          </cell>
        </row>
        <row r="9389">
          <cell r="A9389">
            <v>39132.752384259256</v>
          </cell>
        </row>
        <row r="9390">
          <cell r="A9390">
            <v>39132.792662037034</v>
          </cell>
        </row>
        <row r="9391">
          <cell r="A9391">
            <v>39132.794050925928</v>
          </cell>
        </row>
        <row r="9392">
          <cell r="A9392">
            <v>39133.37599537037</v>
          </cell>
        </row>
        <row r="9393">
          <cell r="A9393">
            <v>39133.377384259256</v>
          </cell>
        </row>
        <row r="9394">
          <cell r="A9394">
            <v>39133.417662037034</v>
          </cell>
        </row>
        <row r="9395">
          <cell r="A9395">
            <v>39133.419050925928</v>
          </cell>
        </row>
        <row r="9396">
          <cell r="A9396">
            <v>39133.459328703706</v>
          </cell>
        </row>
        <row r="9397">
          <cell r="A9397">
            <v>39133.460717592592</v>
          </cell>
        </row>
        <row r="9398">
          <cell r="A9398">
            <v>39133.50099537037</v>
          </cell>
        </row>
        <row r="9399">
          <cell r="A9399">
            <v>39133.502384259256</v>
          </cell>
        </row>
        <row r="9400">
          <cell r="A9400">
            <v>39133.542662037034</v>
          </cell>
        </row>
        <row r="9401">
          <cell r="A9401">
            <v>39133.544050925928</v>
          </cell>
        </row>
        <row r="9402">
          <cell r="A9402">
            <v>39133.584328703706</v>
          </cell>
        </row>
        <row r="9403">
          <cell r="A9403">
            <v>39133.585717592592</v>
          </cell>
        </row>
        <row r="9404">
          <cell r="A9404">
            <v>39133.62599537037</v>
          </cell>
        </row>
        <row r="9405">
          <cell r="A9405">
            <v>39133.627384259256</v>
          </cell>
        </row>
        <row r="9406">
          <cell r="A9406">
            <v>39133.667662037034</v>
          </cell>
        </row>
        <row r="9407">
          <cell r="A9407">
            <v>39133.669050925928</v>
          </cell>
        </row>
        <row r="9408">
          <cell r="A9408">
            <v>39133.709699074076</v>
          </cell>
        </row>
        <row r="9409">
          <cell r="A9409">
            <v>39133.710902777777</v>
          </cell>
        </row>
        <row r="9410">
          <cell r="A9410">
            <v>39133.751180555555</v>
          </cell>
        </row>
        <row r="9411">
          <cell r="A9411">
            <v>39133.752569444441</v>
          </cell>
        </row>
        <row r="9412">
          <cell r="A9412">
            <v>39133.792847222219</v>
          </cell>
        </row>
        <row r="9413">
          <cell r="A9413">
            <v>39133.794236111113</v>
          </cell>
        </row>
        <row r="9414">
          <cell r="A9414">
            <v>39134.376180555555</v>
          </cell>
        </row>
        <row r="9415">
          <cell r="A9415">
            <v>39134.377569444441</v>
          </cell>
        </row>
        <row r="9416">
          <cell r="A9416">
            <v>39134.417847222219</v>
          </cell>
        </row>
        <row r="9417">
          <cell r="A9417">
            <v>39134.419236111113</v>
          </cell>
        </row>
        <row r="9418">
          <cell r="A9418">
            <v>39134.459513888891</v>
          </cell>
        </row>
        <row r="9419">
          <cell r="A9419">
            <v>39134.460902777777</v>
          </cell>
        </row>
        <row r="9420">
          <cell r="A9420">
            <v>39134.501180555555</v>
          </cell>
        </row>
        <row r="9421">
          <cell r="A9421">
            <v>39134.502569444441</v>
          </cell>
        </row>
        <row r="9422">
          <cell r="A9422">
            <v>39134.542847222219</v>
          </cell>
        </row>
        <row r="9423">
          <cell r="A9423">
            <v>39134.544236111113</v>
          </cell>
        </row>
        <row r="9424">
          <cell r="A9424">
            <v>39134.584513888891</v>
          </cell>
        </row>
        <row r="9425">
          <cell r="A9425">
            <v>39134.585902777777</v>
          </cell>
        </row>
        <row r="9426">
          <cell r="A9426">
            <v>39134.626180555555</v>
          </cell>
        </row>
        <row r="9427">
          <cell r="A9427">
            <v>39134.627569444441</v>
          </cell>
        </row>
        <row r="9428">
          <cell r="A9428">
            <v>39134.667847222219</v>
          </cell>
        </row>
        <row r="9429">
          <cell r="A9429">
            <v>39134.669236111113</v>
          </cell>
        </row>
        <row r="9430">
          <cell r="A9430">
            <v>39134.75037037037</v>
          </cell>
        </row>
        <row r="9431">
          <cell r="A9431">
            <v>39134.751759259256</v>
          </cell>
        </row>
        <row r="9432">
          <cell r="A9432">
            <v>39134.753148148149</v>
          </cell>
        </row>
        <row r="9433">
          <cell r="A9433">
            <v>39134.792037037034</v>
          </cell>
        </row>
        <row r="9434">
          <cell r="A9434">
            <v>39134.793425925927</v>
          </cell>
        </row>
        <row r="9435">
          <cell r="A9435">
            <v>39134.794814814813</v>
          </cell>
        </row>
        <row r="9436">
          <cell r="A9436">
            <v>39135.37537037037</v>
          </cell>
        </row>
        <row r="9437">
          <cell r="A9437">
            <v>39135.376759259256</v>
          </cell>
        </row>
        <row r="9438">
          <cell r="A9438">
            <v>39135.378148148149</v>
          </cell>
        </row>
        <row r="9439">
          <cell r="A9439">
            <v>39135.417037037034</v>
          </cell>
        </row>
        <row r="9440">
          <cell r="A9440">
            <v>39135.418425925927</v>
          </cell>
        </row>
        <row r="9441">
          <cell r="A9441">
            <v>39135.419814814813</v>
          </cell>
        </row>
        <row r="9442">
          <cell r="A9442">
            <v>39135.458703703705</v>
          </cell>
        </row>
        <row r="9443">
          <cell r="A9443">
            <v>39135.460092592592</v>
          </cell>
        </row>
        <row r="9444">
          <cell r="A9444">
            <v>39135.461481481485</v>
          </cell>
        </row>
        <row r="9445">
          <cell r="A9445">
            <v>39135.50037037037</v>
          </cell>
        </row>
        <row r="9446">
          <cell r="A9446">
            <v>39135.501759259256</v>
          </cell>
        </row>
        <row r="9447">
          <cell r="A9447">
            <v>39135.503148148149</v>
          </cell>
        </row>
        <row r="9448">
          <cell r="A9448">
            <v>39135.542037037034</v>
          </cell>
        </row>
        <row r="9449">
          <cell r="A9449">
            <v>39135.543425925927</v>
          </cell>
        </row>
        <row r="9450">
          <cell r="A9450">
            <v>39135.544814814813</v>
          </cell>
        </row>
        <row r="9451">
          <cell r="A9451">
            <v>39135.583703703705</v>
          </cell>
        </row>
        <row r="9452">
          <cell r="A9452">
            <v>39135.585092592592</v>
          </cell>
        </row>
        <row r="9453">
          <cell r="A9453">
            <v>39135.586481481485</v>
          </cell>
        </row>
        <row r="9454">
          <cell r="A9454">
            <v>39135.62537037037</v>
          </cell>
        </row>
        <row r="9455">
          <cell r="A9455">
            <v>39135.626759259256</v>
          </cell>
        </row>
        <row r="9456">
          <cell r="A9456">
            <v>39135.628148148149</v>
          </cell>
        </row>
        <row r="9457">
          <cell r="A9457">
            <v>39135.667037037034</v>
          </cell>
        </row>
        <row r="9458">
          <cell r="A9458">
            <v>39135.668425925927</v>
          </cell>
        </row>
        <row r="9459">
          <cell r="A9459">
            <v>39135.669814814813</v>
          </cell>
        </row>
        <row r="9460">
          <cell r="A9460">
            <v>39135.708703703705</v>
          </cell>
        </row>
        <row r="9461">
          <cell r="A9461">
            <v>39135.710092592592</v>
          </cell>
        </row>
        <row r="9462">
          <cell r="A9462">
            <v>39135.711481481485</v>
          </cell>
        </row>
        <row r="9463">
          <cell r="A9463">
            <v>39135.751215277778</v>
          </cell>
        </row>
        <row r="9464">
          <cell r="A9464">
            <v>39135.752604166664</v>
          </cell>
        </row>
        <row r="9465">
          <cell r="A9465">
            <v>39135.792881944442</v>
          </cell>
        </row>
        <row r="9466">
          <cell r="A9466">
            <v>39135.794270833336</v>
          </cell>
        </row>
        <row r="9467">
          <cell r="A9467">
            <v>39136.376215277778</v>
          </cell>
        </row>
        <row r="9468">
          <cell r="A9468">
            <v>39136.377604166664</v>
          </cell>
        </row>
        <row r="9469">
          <cell r="A9469">
            <v>39136.417881944442</v>
          </cell>
        </row>
        <row r="9470">
          <cell r="A9470">
            <v>39136.419270833336</v>
          </cell>
        </row>
        <row r="9471">
          <cell r="A9471">
            <v>39136.459548611114</v>
          </cell>
        </row>
        <row r="9472">
          <cell r="A9472">
            <v>39136.4609375</v>
          </cell>
        </row>
        <row r="9473">
          <cell r="A9473">
            <v>39136.501215277778</v>
          </cell>
        </row>
        <row r="9474">
          <cell r="A9474">
            <v>39136.502604166664</v>
          </cell>
        </row>
        <row r="9475">
          <cell r="A9475">
            <v>39136.542881944442</v>
          </cell>
        </row>
        <row r="9476">
          <cell r="A9476">
            <v>39136.544270833336</v>
          </cell>
        </row>
        <row r="9477">
          <cell r="A9477">
            <v>39136.584548611114</v>
          </cell>
        </row>
        <row r="9478">
          <cell r="A9478">
            <v>39136.5859375</v>
          </cell>
        </row>
        <row r="9479">
          <cell r="A9479">
            <v>39136.626215277778</v>
          </cell>
        </row>
        <row r="9480">
          <cell r="A9480">
            <v>39136.627604166664</v>
          </cell>
        </row>
        <row r="9481">
          <cell r="A9481">
            <v>39136.667881944442</v>
          </cell>
        </row>
        <row r="9482">
          <cell r="A9482">
            <v>39136.669270833336</v>
          </cell>
        </row>
        <row r="9483">
          <cell r="A9483">
            <v>39139.375324074077</v>
          </cell>
        </row>
        <row r="9484">
          <cell r="A9484">
            <v>39139.376712962963</v>
          </cell>
        </row>
        <row r="9485">
          <cell r="A9485">
            <v>39139.378101851849</v>
          </cell>
        </row>
        <row r="9486">
          <cell r="A9486">
            <v>39139.416990740741</v>
          </cell>
        </row>
        <row r="9487">
          <cell r="A9487">
            <v>39139.418379629627</v>
          </cell>
        </row>
        <row r="9488">
          <cell r="A9488">
            <v>39139.419768518521</v>
          </cell>
        </row>
        <row r="9489">
          <cell r="A9489">
            <v>39139.458657407406</v>
          </cell>
        </row>
        <row r="9490">
          <cell r="A9490">
            <v>39139.460046296299</v>
          </cell>
        </row>
        <row r="9491">
          <cell r="A9491">
            <v>39139.461435185185</v>
          </cell>
        </row>
        <row r="9492">
          <cell r="A9492">
            <v>39139.500324074077</v>
          </cell>
        </row>
        <row r="9493">
          <cell r="A9493">
            <v>39139.501712962963</v>
          </cell>
        </row>
        <row r="9494">
          <cell r="A9494">
            <v>39139.503101851849</v>
          </cell>
        </row>
        <row r="9495">
          <cell r="A9495">
            <v>39139.541990740741</v>
          </cell>
        </row>
        <row r="9496">
          <cell r="A9496">
            <v>39139.543379629627</v>
          </cell>
        </row>
        <row r="9497">
          <cell r="A9497">
            <v>39139.544768518521</v>
          </cell>
        </row>
        <row r="9498">
          <cell r="A9498">
            <v>39139.583657407406</v>
          </cell>
        </row>
        <row r="9499">
          <cell r="A9499">
            <v>39139.585046296299</v>
          </cell>
        </row>
        <row r="9500">
          <cell r="A9500">
            <v>39139.586435185185</v>
          </cell>
        </row>
        <row r="9501">
          <cell r="A9501">
            <v>39139.625324074077</v>
          </cell>
        </row>
        <row r="9502">
          <cell r="A9502">
            <v>39139.626712962963</v>
          </cell>
        </row>
        <row r="9503">
          <cell r="A9503">
            <v>39139.628101851849</v>
          </cell>
        </row>
        <row r="9504">
          <cell r="A9504">
            <v>39139.666990740741</v>
          </cell>
        </row>
        <row r="9505">
          <cell r="A9505">
            <v>39139.668379629627</v>
          </cell>
        </row>
        <row r="9506">
          <cell r="A9506">
            <v>39139.669768518521</v>
          </cell>
        </row>
        <row r="9507">
          <cell r="A9507">
            <v>39139.708657407406</v>
          </cell>
        </row>
        <row r="9508">
          <cell r="A9508">
            <v>39139.710046296299</v>
          </cell>
        </row>
        <row r="9509">
          <cell r="A9509">
            <v>39139.711435185185</v>
          </cell>
        </row>
        <row r="9510">
          <cell r="A9510">
            <v>39139.750324074077</v>
          </cell>
        </row>
        <row r="9511">
          <cell r="A9511">
            <v>39139.751712962963</v>
          </cell>
        </row>
        <row r="9512">
          <cell r="A9512">
            <v>39139.753101851849</v>
          </cell>
        </row>
        <row r="9513">
          <cell r="A9513">
            <v>39139.791990740741</v>
          </cell>
        </row>
        <row r="9514">
          <cell r="A9514">
            <v>39139.793379629627</v>
          </cell>
        </row>
        <row r="9515">
          <cell r="A9515">
            <v>39139.794768518521</v>
          </cell>
        </row>
        <row r="9516">
          <cell r="A9516">
            <v>39140.375324074077</v>
          </cell>
        </row>
        <row r="9517">
          <cell r="A9517">
            <v>39140.376712962963</v>
          </cell>
        </row>
        <row r="9518">
          <cell r="A9518">
            <v>39140.378101851849</v>
          </cell>
        </row>
        <row r="9519">
          <cell r="A9519">
            <v>39140.416990740741</v>
          </cell>
        </row>
        <row r="9520">
          <cell r="A9520">
            <v>39140.418379629627</v>
          </cell>
        </row>
        <row r="9521">
          <cell r="A9521">
            <v>39140.419768518521</v>
          </cell>
        </row>
        <row r="9522">
          <cell r="A9522">
            <v>39140.458657407406</v>
          </cell>
        </row>
        <row r="9523">
          <cell r="A9523">
            <v>39140.460046296299</v>
          </cell>
        </row>
        <row r="9524">
          <cell r="A9524">
            <v>39140.461435185185</v>
          </cell>
        </row>
        <row r="9525">
          <cell r="A9525">
            <v>39140.500324074077</v>
          </cell>
        </row>
        <row r="9526">
          <cell r="A9526">
            <v>39140.501712962963</v>
          </cell>
        </row>
        <row r="9527">
          <cell r="A9527">
            <v>39140.503101851849</v>
          </cell>
        </row>
        <row r="9528">
          <cell r="A9528">
            <v>39140.541990740741</v>
          </cell>
        </row>
        <row r="9529">
          <cell r="A9529">
            <v>39140.543379629627</v>
          </cell>
        </row>
        <row r="9530">
          <cell r="A9530">
            <v>39140.544768518521</v>
          </cell>
        </row>
        <row r="9531">
          <cell r="A9531">
            <v>39140.583657407406</v>
          </cell>
        </row>
        <row r="9532">
          <cell r="A9532">
            <v>39140.585046296299</v>
          </cell>
        </row>
        <row r="9533">
          <cell r="A9533">
            <v>39140.586435185185</v>
          </cell>
        </row>
        <row r="9534">
          <cell r="A9534">
            <v>39140.625324074077</v>
          </cell>
        </row>
        <row r="9535">
          <cell r="A9535">
            <v>39140.626712962963</v>
          </cell>
        </row>
        <row r="9536">
          <cell r="A9536">
            <v>39140.628101851849</v>
          </cell>
        </row>
        <row r="9537">
          <cell r="A9537">
            <v>39140.666990740741</v>
          </cell>
        </row>
        <row r="9538">
          <cell r="A9538">
            <v>39140.668379629627</v>
          </cell>
        </row>
        <row r="9539">
          <cell r="A9539">
            <v>39140.669768518521</v>
          </cell>
        </row>
        <row r="9540">
          <cell r="A9540">
            <v>39140.708831018521</v>
          </cell>
        </row>
        <row r="9541">
          <cell r="A9541">
            <v>39140.710034722222</v>
          </cell>
        </row>
        <row r="9542">
          <cell r="A9542">
            <v>39140.711423611108</v>
          </cell>
        </row>
        <row r="9543">
          <cell r="A9543">
            <v>39140.7503125</v>
          </cell>
        </row>
        <row r="9544">
          <cell r="A9544">
            <v>39140.751701388886</v>
          </cell>
        </row>
        <row r="9545">
          <cell r="A9545">
            <v>39140.75309027778</v>
          </cell>
        </row>
        <row r="9546">
          <cell r="A9546">
            <v>39140.791979166665</v>
          </cell>
        </row>
        <row r="9547">
          <cell r="A9547">
            <v>39140.793368055558</v>
          </cell>
        </row>
        <row r="9548">
          <cell r="A9548">
            <v>39140.794756944444</v>
          </cell>
        </row>
        <row r="9549">
          <cell r="A9549">
            <v>39141.3753125</v>
          </cell>
        </row>
        <row r="9550">
          <cell r="A9550">
            <v>39141.376701388886</v>
          </cell>
        </row>
        <row r="9551">
          <cell r="A9551">
            <v>39141.37809027778</v>
          </cell>
        </row>
        <row r="9552">
          <cell r="A9552">
            <v>39141.416979166665</v>
          </cell>
        </row>
        <row r="9553">
          <cell r="A9553">
            <v>39141.418368055558</v>
          </cell>
        </row>
        <row r="9554">
          <cell r="A9554">
            <v>39141.419756944444</v>
          </cell>
        </row>
        <row r="9555">
          <cell r="A9555">
            <v>39141.458645833336</v>
          </cell>
        </row>
        <row r="9556">
          <cell r="A9556">
            <v>39141.460034722222</v>
          </cell>
        </row>
        <row r="9557">
          <cell r="A9557">
            <v>39141.461423611108</v>
          </cell>
        </row>
        <row r="9558">
          <cell r="A9558">
            <v>39141.5003125</v>
          </cell>
        </row>
        <row r="9559">
          <cell r="A9559">
            <v>39141.501701388886</v>
          </cell>
        </row>
        <row r="9560">
          <cell r="A9560">
            <v>39141.50309027778</v>
          </cell>
        </row>
        <row r="9561">
          <cell r="A9561">
            <v>39141.541979166665</v>
          </cell>
        </row>
        <row r="9562">
          <cell r="A9562">
            <v>39141.543368055558</v>
          </cell>
        </row>
        <row r="9563">
          <cell r="A9563">
            <v>39141.544756944444</v>
          </cell>
        </row>
        <row r="9564">
          <cell r="A9564">
            <v>39141.583645833336</v>
          </cell>
        </row>
        <row r="9565">
          <cell r="A9565">
            <v>39141.585034722222</v>
          </cell>
        </row>
        <row r="9566">
          <cell r="A9566">
            <v>39141.586423611108</v>
          </cell>
        </row>
        <row r="9567">
          <cell r="A9567">
            <v>39141.6253125</v>
          </cell>
        </row>
        <row r="9568">
          <cell r="A9568">
            <v>39141.626701388886</v>
          </cell>
        </row>
        <row r="9569">
          <cell r="A9569">
            <v>39141.62809027778</v>
          </cell>
        </row>
        <row r="9570">
          <cell r="A9570">
            <v>39141.709548611114</v>
          </cell>
        </row>
        <row r="9571">
          <cell r="A9571">
            <v>39141.7109375</v>
          </cell>
        </row>
        <row r="9572">
          <cell r="A9572">
            <v>39141.751215277778</v>
          </cell>
        </row>
        <row r="9573">
          <cell r="A9573">
            <v>39141.752604166664</v>
          </cell>
        </row>
        <row r="9574">
          <cell r="A9574">
            <v>39141.792881944442</v>
          </cell>
        </row>
        <row r="9575">
          <cell r="A9575">
            <v>39141.794270833336</v>
          </cell>
        </row>
        <row r="9576">
          <cell r="A9576">
            <v>39142.376215277778</v>
          </cell>
        </row>
        <row r="9577">
          <cell r="A9577">
            <v>39142.377604166664</v>
          </cell>
        </row>
        <row r="9578">
          <cell r="A9578">
            <v>39142.417881944442</v>
          </cell>
        </row>
        <row r="9579">
          <cell r="A9579">
            <v>39142.419270833336</v>
          </cell>
        </row>
        <row r="9580">
          <cell r="A9580">
            <v>39142.459548611114</v>
          </cell>
        </row>
        <row r="9581">
          <cell r="A9581">
            <v>39142.4609375</v>
          </cell>
        </row>
        <row r="9582">
          <cell r="A9582">
            <v>39142.501215277778</v>
          </cell>
        </row>
        <row r="9583">
          <cell r="A9583">
            <v>39142.502604166664</v>
          </cell>
        </row>
        <row r="9584">
          <cell r="A9584">
            <v>39142.542881944442</v>
          </cell>
        </row>
        <row r="9585">
          <cell r="A9585">
            <v>39142.544270833336</v>
          </cell>
        </row>
        <row r="9586">
          <cell r="A9586">
            <v>39142.584548611114</v>
          </cell>
        </row>
        <row r="9587">
          <cell r="A9587">
            <v>39142.5859375</v>
          </cell>
        </row>
        <row r="9588">
          <cell r="A9588">
            <v>39142.626215277778</v>
          </cell>
        </row>
        <row r="9589">
          <cell r="A9589">
            <v>39142.627604166664</v>
          </cell>
        </row>
        <row r="9590">
          <cell r="A9590">
            <v>39142.667881944442</v>
          </cell>
        </row>
        <row r="9591">
          <cell r="A9591">
            <v>39142.669270833336</v>
          </cell>
        </row>
        <row r="9592">
          <cell r="A9592">
            <v>39142.792314814818</v>
          </cell>
        </row>
        <row r="9593">
          <cell r="A9593">
            <v>39142.793703703705</v>
          </cell>
        </row>
        <row r="9594">
          <cell r="A9594">
            <v>39142.795092592591</v>
          </cell>
        </row>
        <row r="9595">
          <cell r="A9595">
            <v>39143.375648148147</v>
          </cell>
        </row>
        <row r="9596">
          <cell r="A9596">
            <v>39143.37703703704</v>
          </cell>
        </row>
        <row r="9597">
          <cell r="A9597">
            <v>39143.378425925926</v>
          </cell>
        </row>
        <row r="9598">
          <cell r="A9598">
            <v>39143.417314814818</v>
          </cell>
        </row>
        <row r="9599">
          <cell r="A9599">
            <v>39143.418703703705</v>
          </cell>
        </row>
        <row r="9600">
          <cell r="A9600">
            <v>39143.420092592591</v>
          </cell>
        </row>
        <row r="9601">
          <cell r="A9601">
            <v>39143.458981481483</v>
          </cell>
        </row>
        <row r="9602">
          <cell r="A9602">
            <v>39143.460370370369</v>
          </cell>
        </row>
        <row r="9603">
          <cell r="A9603">
            <v>39143.461759259262</v>
          </cell>
        </row>
        <row r="9604">
          <cell r="A9604">
            <v>39143.500648148147</v>
          </cell>
        </row>
        <row r="9605">
          <cell r="A9605">
            <v>39143.50203703704</v>
          </cell>
        </row>
        <row r="9606">
          <cell r="A9606">
            <v>39143.503425925926</v>
          </cell>
        </row>
        <row r="9607">
          <cell r="A9607">
            <v>39143.542314814818</v>
          </cell>
        </row>
        <row r="9608">
          <cell r="A9608">
            <v>39143.543703703705</v>
          </cell>
        </row>
        <row r="9609">
          <cell r="A9609">
            <v>39143.545092592591</v>
          </cell>
        </row>
        <row r="9610">
          <cell r="A9610">
            <v>39143.583981481483</v>
          </cell>
        </row>
        <row r="9611">
          <cell r="A9611">
            <v>39143.585370370369</v>
          </cell>
        </row>
        <row r="9612">
          <cell r="A9612">
            <v>39143.586759259262</v>
          </cell>
        </row>
        <row r="9613">
          <cell r="A9613">
            <v>39143.625648148147</v>
          </cell>
        </row>
        <row r="9614">
          <cell r="A9614">
            <v>39143.62703703704</v>
          </cell>
        </row>
        <row r="9615">
          <cell r="A9615">
            <v>39143.628425925926</v>
          </cell>
        </row>
        <row r="9616">
          <cell r="A9616">
            <v>39143.667314814818</v>
          </cell>
        </row>
        <row r="9617">
          <cell r="A9617">
            <v>39143.668703703705</v>
          </cell>
        </row>
        <row r="9618">
          <cell r="A9618">
            <v>39143.670092592591</v>
          </cell>
        </row>
        <row r="9619">
          <cell r="A9619">
            <v>39143.710775462961</v>
          </cell>
        </row>
        <row r="9620">
          <cell r="A9620">
            <v>39143.711238425924</v>
          </cell>
        </row>
        <row r="9621">
          <cell r="A9621">
            <v>39143.75136574074</v>
          </cell>
        </row>
        <row r="9622">
          <cell r="A9622">
            <v>39143.752754629626</v>
          </cell>
        </row>
        <row r="9623">
          <cell r="A9623">
            <v>39143.793032407404</v>
          </cell>
        </row>
        <row r="9624">
          <cell r="A9624">
            <v>39143.794421296298</v>
          </cell>
        </row>
        <row r="9625">
          <cell r="A9625">
            <v>39146.375671296293</v>
          </cell>
        </row>
        <row r="9626">
          <cell r="A9626">
            <v>39146.377060185187</v>
          </cell>
        </row>
        <row r="9627">
          <cell r="A9627">
            <v>39146.378449074073</v>
          </cell>
        </row>
        <row r="9628">
          <cell r="A9628">
            <v>39146.417337962965</v>
          </cell>
        </row>
        <row r="9629">
          <cell r="A9629">
            <v>39146.418726851851</v>
          </cell>
        </row>
        <row r="9630">
          <cell r="A9630">
            <v>39146.420115740744</v>
          </cell>
        </row>
        <row r="9631">
          <cell r="A9631">
            <v>39146.459004629629</v>
          </cell>
        </row>
        <row r="9632">
          <cell r="A9632">
            <v>39146.460393518515</v>
          </cell>
        </row>
        <row r="9633">
          <cell r="A9633">
            <v>39146.461782407408</v>
          </cell>
        </row>
        <row r="9634">
          <cell r="A9634">
            <v>39146.500671296293</v>
          </cell>
        </row>
        <row r="9635">
          <cell r="A9635">
            <v>39146.502060185187</v>
          </cell>
        </row>
        <row r="9636">
          <cell r="A9636">
            <v>39146.503449074073</v>
          </cell>
        </row>
        <row r="9637">
          <cell r="A9637">
            <v>39146.542337962965</v>
          </cell>
        </row>
        <row r="9638">
          <cell r="A9638">
            <v>39146.543726851851</v>
          </cell>
        </row>
        <row r="9639">
          <cell r="A9639">
            <v>39146.545115740744</v>
          </cell>
        </row>
        <row r="9640">
          <cell r="A9640">
            <v>39146.584004629629</v>
          </cell>
        </row>
        <row r="9641">
          <cell r="A9641">
            <v>39146.585393518515</v>
          </cell>
        </row>
        <row r="9642">
          <cell r="A9642">
            <v>39146.586782407408</v>
          </cell>
        </row>
        <row r="9643">
          <cell r="A9643">
            <v>39146.625902777778</v>
          </cell>
        </row>
        <row r="9644">
          <cell r="A9644">
            <v>39146.627060185187</v>
          </cell>
        </row>
        <row r="9645">
          <cell r="A9645">
            <v>39146.628449074073</v>
          </cell>
        </row>
        <row r="9646">
          <cell r="A9646">
            <v>39146.667337962965</v>
          </cell>
        </row>
        <row r="9647">
          <cell r="A9647">
            <v>39146.668726851851</v>
          </cell>
        </row>
        <row r="9648">
          <cell r="A9648">
            <v>39146.670115740744</v>
          </cell>
        </row>
        <row r="9649">
          <cell r="A9649">
            <v>39146.709004629629</v>
          </cell>
        </row>
        <row r="9650">
          <cell r="A9650">
            <v>39146.710393518515</v>
          </cell>
        </row>
        <row r="9651">
          <cell r="A9651">
            <v>39146.711782407408</v>
          </cell>
        </row>
        <row r="9652">
          <cell r="A9652">
            <v>39146.750671296293</v>
          </cell>
        </row>
        <row r="9653">
          <cell r="A9653">
            <v>39146.752060185187</v>
          </cell>
        </row>
        <row r="9654">
          <cell r="A9654">
            <v>39146.753449074073</v>
          </cell>
        </row>
        <row r="9655">
          <cell r="A9655">
            <v>39146.792337962965</v>
          </cell>
        </row>
        <row r="9656">
          <cell r="A9656">
            <v>39146.793726851851</v>
          </cell>
        </row>
        <row r="9657">
          <cell r="A9657">
            <v>39146.795115740744</v>
          </cell>
        </row>
        <row r="9658">
          <cell r="A9658">
            <v>39147.375671296293</v>
          </cell>
        </row>
        <row r="9659">
          <cell r="A9659">
            <v>39147.377060185187</v>
          </cell>
        </row>
        <row r="9660">
          <cell r="A9660">
            <v>39147.378449074073</v>
          </cell>
        </row>
        <row r="9661">
          <cell r="A9661">
            <v>39147.417337962965</v>
          </cell>
        </row>
        <row r="9662">
          <cell r="A9662">
            <v>39147.418726851851</v>
          </cell>
        </row>
        <row r="9663">
          <cell r="A9663">
            <v>39147.420115740744</v>
          </cell>
        </row>
        <row r="9664">
          <cell r="A9664">
            <v>39147.459004629629</v>
          </cell>
        </row>
        <row r="9665">
          <cell r="A9665">
            <v>39147.460393518515</v>
          </cell>
        </row>
        <row r="9666">
          <cell r="A9666">
            <v>39147.461782407408</v>
          </cell>
        </row>
        <row r="9667">
          <cell r="A9667">
            <v>39147.500671296293</v>
          </cell>
        </row>
        <row r="9668">
          <cell r="A9668">
            <v>39147.502060185187</v>
          </cell>
        </row>
        <row r="9669">
          <cell r="A9669">
            <v>39147.503449074073</v>
          </cell>
        </row>
        <row r="9670">
          <cell r="A9670">
            <v>39147.542337962965</v>
          </cell>
        </row>
        <row r="9671">
          <cell r="A9671">
            <v>39147.543726851851</v>
          </cell>
        </row>
        <row r="9672">
          <cell r="A9672">
            <v>39147.545115740744</v>
          </cell>
        </row>
        <row r="9673">
          <cell r="A9673">
            <v>39147.584004629629</v>
          </cell>
        </row>
        <row r="9674">
          <cell r="A9674">
            <v>39147.585393518515</v>
          </cell>
        </row>
        <row r="9675">
          <cell r="A9675">
            <v>39147.586782407408</v>
          </cell>
        </row>
        <row r="9676">
          <cell r="A9676">
            <v>39147.625671296293</v>
          </cell>
        </row>
        <row r="9677">
          <cell r="A9677">
            <v>39147.627060185187</v>
          </cell>
        </row>
        <row r="9678">
          <cell r="A9678">
            <v>39147.628449074073</v>
          </cell>
        </row>
        <row r="9679">
          <cell r="A9679">
            <v>39147.667337962965</v>
          </cell>
        </row>
        <row r="9680">
          <cell r="A9680">
            <v>39147.668726851851</v>
          </cell>
        </row>
        <row r="9681">
          <cell r="A9681">
            <v>39147.670115740744</v>
          </cell>
        </row>
        <row r="9682">
          <cell r="A9682">
            <v>39147.709918981483</v>
          </cell>
        </row>
        <row r="9683">
          <cell r="A9683">
            <v>39147.711145833331</v>
          </cell>
        </row>
        <row r="9684">
          <cell r="A9684">
            <v>39147.750034722223</v>
          </cell>
        </row>
        <row r="9685">
          <cell r="A9685">
            <v>39147.751423611109</v>
          </cell>
        </row>
        <row r="9686">
          <cell r="A9686">
            <v>39147.752812500003</v>
          </cell>
        </row>
        <row r="9687">
          <cell r="A9687">
            <v>39147.791701388887</v>
          </cell>
        </row>
        <row r="9688">
          <cell r="A9688">
            <v>39147.793090277781</v>
          </cell>
        </row>
        <row r="9689">
          <cell r="A9689">
            <v>39147.794479166667</v>
          </cell>
        </row>
        <row r="9690">
          <cell r="A9690">
            <v>39148.3750462963</v>
          </cell>
        </row>
        <row r="9691">
          <cell r="A9691">
            <v>39148.376423611109</v>
          </cell>
        </row>
        <row r="9692">
          <cell r="A9692">
            <v>39148.377812500003</v>
          </cell>
        </row>
        <row r="9693">
          <cell r="A9693">
            <v>39148.416701388887</v>
          </cell>
        </row>
        <row r="9694">
          <cell r="A9694">
            <v>39148.418090277781</v>
          </cell>
        </row>
        <row r="9695">
          <cell r="A9695">
            <v>39148.419479166667</v>
          </cell>
        </row>
        <row r="9696">
          <cell r="A9696">
            <v>39148.458368055559</v>
          </cell>
        </row>
        <row r="9697">
          <cell r="A9697">
            <v>39148.459756944445</v>
          </cell>
        </row>
        <row r="9698">
          <cell r="A9698">
            <v>39148.461145833331</v>
          </cell>
        </row>
        <row r="9699">
          <cell r="A9699">
            <v>39148.500034722223</v>
          </cell>
        </row>
        <row r="9700">
          <cell r="A9700">
            <v>39148.501423611109</v>
          </cell>
        </row>
        <row r="9701">
          <cell r="A9701">
            <v>39148.502812500003</v>
          </cell>
        </row>
        <row r="9702">
          <cell r="A9702">
            <v>39148.541701388887</v>
          </cell>
        </row>
        <row r="9703">
          <cell r="A9703">
            <v>39148.543090277781</v>
          </cell>
        </row>
        <row r="9704">
          <cell r="A9704">
            <v>39148.544479166667</v>
          </cell>
        </row>
        <row r="9705">
          <cell r="A9705">
            <v>39148.583368055559</v>
          </cell>
        </row>
        <row r="9706">
          <cell r="A9706">
            <v>39148.584756944445</v>
          </cell>
        </row>
        <row r="9707">
          <cell r="A9707">
            <v>39148.586145833331</v>
          </cell>
        </row>
        <row r="9708">
          <cell r="A9708">
            <v>39148.625034722223</v>
          </cell>
        </row>
        <row r="9709">
          <cell r="A9709">
            <v>39148.626423611109</v>
          </cell>
        </row>
        <row r="9710">
          <cell r="A9710">
            <v>39148.627812500003</v>
          </cell>
        </row>
        <row r="9711">
          <cell r="A9711">
            <v>39148.666724537034</v>
          </cell>
        </row>
        <row r="9712">
          <cell r="A9712">
            <v>39148.668090277781</v>
          </cell>
        </row>
        <row r="9713">
          <cell r="A9713">
            <v>39148.669479166667</v>
          </cell>
        </row>
        <row r="9714">
          <cell r="A9714">
            <v>39148.710162037038</v>
          </cell>
        </row>
        <row r="9715">
          <cell r="A9715">
            <v>39148.711388888885</v>
          </cell>
        </row>
        <row r="9716">
          <cell r="A9716">
            <v>39148.750277777777</v>
          </cell>
        </row>
        <row r="9717">
          <cell r="A9717">
            <v>39148.751666666663</v>
          </cell>
        </row>
        <row r="9718">
          <cell r="A9718">
            <v>39148.753055555557</v>
          </cell>
        </row>
        <row r="9719">
          <cell r="A9719">
            <v>39148.791944444441</v>
          </cell>
        </row>
        <row r="9720">
          <cell r="A9720">
            <v>39148.793333333335</v>
          </cell>
        </row>
        <row r="9721">
          <cell r="A9721">
            <v>39148.794722222221</v>
          </cell>
        </row>
        <row r="9722">
          <cell r="A9722">
            <v>39149.375277777777</v>
          </cell>
        </row>
        <row r="9723">
          <cell r="A9723">
            <v>39149.376666666663</v>
          </cell>
        </row>
        <row r="9724">
          <cell r="A9724">
            <v>39149.378055555557</v>
          </cell>
        </row>
        <row r="9725">
          <cell r="A9725">
            <v>39149.416944444441</v>
          </cell>
        </row>
        <row r="9726">
          <cell r="A9726">
            <v>39149.418333333335</v>
          </cell>
        </row>
        <row r="9727">
          <cell r="A9727">
            <v>39149.419722222221</v>
          </cell>
        </row>
        <row r="9728">
          <cell r="A9728">
            <v>39149.458611111113</v>
          </cell>
        </row>
        <row r="9729">
          <cell r="A9729">
            <v>39149.46</v>
          </cell>
        </row>
        <row r="9730">
          <cell r="A9730">
            <v>39149.461388888885</v>
          </cell>
        </row>
        <row r="9731">
          <cell r="A9731">
            <v>39149.500277777777</v>
          </cell>
        </row>
        <row r="9732">
          <cell r="A9732">
            <v>39149.501666666663</v>
          </cell>
        </row>
        <row r="9733">
          <cell r="A9733">
            <v>39149.503055555557</v>
          </cell>
        </row>
        <row r="9734">
          <cell r="A9734">
            <v>39149.541944444441</v>
          </cell>
        </row>
        <row r="9735">
          <cell r="A9735">
            <v>39149.543333333335</v>
          </cell>
        </row>
        <row r="9736">
          <cell r="A9736">
            <v>39149.544722222221</v>
          </cell>
        </row>
        <row r="9737">
          <cell r="A9737">
            <v>39149.583611111113</v>
          </cell>
        </row>
        <row r="9738">
          <cell r="A9738">
            <v>39149.584999999999</v>
          </cell>
        </row>
        <row r="9739">
          <cell r="A9739">
            <v>39149.586388888885</v>
          </cell>
        </row>
        <row r="9740">
          <cell r="A9740">
            <v>39149.625277777777</v>
          </cell>
        </row>
        <row r="9741">
          <cell r="A9741">
            <v>39149.626666666663</v>
          </cell>
        </row>
        <row r="9742">
          <cell r="A9742">
            <v>39149.628055555557</v>
          </cell>
        </row>
        <row r="9743">
          <cell r="A9743">
            <v>39149.666944444441</v>
          </cell>
        </row>
        <row r="9744">
          <cell r="A9744">
            <v>39149.668333333335</v>
          </cell>
        </row>
        <row r="9745">
          <cell r="A9745">
            <v>39149.669722222221</v>
          </cell>
        </row>
        <row r="9746">
          <cell r="A9746">
            <v>39149.708611111113</v>
          </cell>
        </row>
        <row r="9747">
          <cell r="A9747">
            <v>39149.71</v>
          </cell>
        </row>
        <row r="9748">
          <cell r="A9748">
            <v>39149.711388888885</v>
          </cell>
        </row>
        <row r="9749">
          <cell r="A9749">
            <v>39149.750532407408</v>
          </cell>
        </row>
        <row r="9750">
          <cell r="A9750">
            <v>39149.751921296294</v>
          </cell>
        </row>
        <row r="9751">
          <cell r="A9751">
            <v>39149.753310185188</v>
          </cell>
        </row>
        <row r="9752">
          <cell r="A9752">
            <v>39149.792199074072</v>
          </cell>
        </row>
        <row r="9753">
          <cell r="A9753">
            <v>39149.793587962966</v>
          </cell>
        </row>
        <row r="9754">
          <cell r="A9754">
            <v>39149.794976851852</v>
          </cell>
        </row>
        <row r="9755">
          <cell r="A9755">
            <v>39150.375532407408</v>
          </cell>
        </row>
        <row r="9756">
          <cell r="A9756">
            <v>39150.376921296294</v>
          </cell>
        </row>
        <row r="9757">
          <cell r="A9757">
            <v>39150.378310185188</v>
          </cell>
        </row>
        <row r="9758">
          <cell r="A9758">
            <v>39150.417199074072</v>
          </cell>
        </row>
        <row r="9759">
          <cell r="A9759">
            <v>39150.418587962966</v>
          </cell>
        </row>
        <row r="9760">
          <cell r="A9760">
            <v>39150.419976851852</v>
          </cell>
        </row>
        <row r="9761">
          <cell r="A9761">
            <v>39150.458865740744</v>
          </cell>
        </row>
        <row r="9762">
          <cell r="A9762">
            <v>39150.46025462963</v>
          </cell>
        </row>
        <row r="9763">
          <cell r="A9763">
            <v>39150.461643518516</v>
          </cell>
        </row>
        <row r="9764">
          <cell r="A9764">
            <v>39150.500532407408</v>
          </cell>
        </row>
        <row r="9765">
          <cell r="A9765">
            <v>39150.501921296294</v>
          </cell>
        </row>
        <row r="9766">
          <cell r="A9766">
            <v>39150.503310185188</v>
          </cell>
        </row>
        <row r="9767">
          <cell r="A9767">
            <v>39150.542199074072</v>
          </cell>
        </row>
        <row r="9768">
          <cell r="A9768">
            <v>39150.543587962966</v>
          </cell>
        </row>
        <row r="9769">
          <cell r="A9769">
            <v>39150.544976851852</v>
          </cell>
        </row>
        <row r="9770">
          <cell r="A9770">
            <v>39150.583865740744</v>
          </cell>
        </row>
        <row r="9771">
          <cell r="A9771">
            <v>39150.58525462963</v>
          </cell>
        </row>
        <row r="9772">
          <cell r="A9772">
            <v>39150.586643518516</v>
          </cell>
        </row>
        <row r="9773">
          <cell r="A9773">
            <v>39150.625532407408</v>
          </cell>
        </row>
        <row r="9774">
          <cell r="A9774">
            <v>39150.626921296294</v>
          </cell>
        </row>
        <row r="9775">
          <cell r="A9775">
            <v>39150.628310185188</v>
          </cell>
        </row>
        <row r="9776">
          <cell r="A9776">
            <v>39150.667199074072</v>
          </cell>
        </row>
        <row r="9777">
          <cell r="A9777">
            <v>39150.668587962966</v>
          </cell>
        </row>
        <row r="9778">
          <cell r="A9778">
            <v>39150.669976851852</v>
          </cell>
        </row>
        <row r="9779">
          <cell r="A9779">
            <v>39150.708865740744</v>
          </cell>
        </row>
        <row r="9780">
          <cell r="A9780">
            <v>39150.71025462963</v>
          </cell>
        </row>
        <row r="9781">
          <cell r="A9781">
            <v>39150.711643518516</v>
          </cell>
        </row>
        <row r="9782">
          <cell r="A9782">
            <v>39150.751111111109</v>
          </cell>
        </row>
        <row r="9783">
          <cell r="A9783">
            <v>39150.752500000002</v>
          </cell>
        </row>
        <row r="9784">
          <cell r="A9784">
            <v>39150.79277777778</v>
          </cell>
        </row>
        <row r="9785">
          <cell r="A9785">
            <v>39150.794166666667</v>
          </cell>
        </row>
        <row r="9786">
          <cell r="A9786">
            <v>39153.376111111109</v>
          </cell>
        </row>
        <row r="9787">
          <cell r="A9787">
            <v>39153.377500000002</v>
          </cell>
        </row>
        <row r="9788">
          <cell r="A9788">
            <v>39153.41777777778</v>
          </cell>
        </row>
        <row r="9789">
          <cell r="A9789">
            <v>39153.419166666667</v>
          </cell>
        </row>
        <row r="9790">
          <cell r="A9790">
            <v>39153.459444444445</v>
          </cell>
        </row>
        <row r="9791">
          <cell r="A9791">
            <v>39153.460833333331</v>
          </cell>
        </row>
        <row r="9792">
          <cell r="A9792">
            <v>39153.500138888892</v>
          </cell>
        </row>
        <row r="9793">
          <cell r="A9793">
            <v>39153.501527777778</v>
          </cell>
        </row>
        <row r="9794">
          <cell r="A9794">
            <v>39153.502916666665</v>
          </cell>
        </row>
        <row r="9795">
          <cell r="A9795">
            <v>39153.541805555556</v>
          </cell>
        </row>
        <row r="9796">
          <cell r="A9796">
            <v>39153.543194444443</v>
          </cell>
        </row>
        <row r="9797">
          <cell r="A9797">
            <v>39153.544583333336</v>
          </cell>
        </row>
        <row r="9798">
          <cell r="A9798">
            <v>39153.583472222221</v>
          </cell>
        </row>
        <row r="9799">
          <cell r="A9799">
            <v>39153.584861111114</v>
          </cell>
        </row>
        <row r="9800">
          <cell r="A9800">
            <v>39153.58625</v>
          </cell>
        </row>
        <row r="9801">
          <cell r="A9801">
            <v>39153.625138888892</v>
          </cell>
        </row>
        <row r="9802">
          <cell r="A9802">
            <v>39153.626527777778</v>
          </cell>
        </row>
        <row r="9803">
          <cell r="A9803">
            <v>39153.627916666665</v>
          </cell>
        </row>
        <row r="9804">
          <cell r="A9804">
            <v>39153.666805555556</v>
          </cell>
        </row>
        <row r="9805">
          <cell r="A9805">
            <v>39153.668194444443</v>
          </cell>
        </row>
        <row r="9806">
          <cell r="A9806">
            <v>39153.669583333336</v>
          </cell>
        </row>
        <row r="9807">
          <cell r="A9807">
            <v>39153.708472222221</v>
          </cell>
        </row>
        <row r="9808">
          <cell r="A9808">
            <v>39153.709861111114</v>
          </cell>
        </row>
        <row r="9809">
          <cell r="A9809">
            <v>39153.71125</v>
          </cell>
        </row>
        <row r="9810">
          <cell r="A9810">
            <v>39153.750138888892</v>
          </cell>
        </row>
        <row r="9811">
          <cell r="A9811">
            <v>39153.751527777778</v>
          </cell>
        </row>
        <row r="9812">
          <cell r="A9812">
            <v>39153.752916666665</v>
          </cell>
        </row>
        <row r="9813">
          <cell r="A9813">
            <v>39153.791805555556</v>
          </cell>
        </row>
        <row r="9814">
          <cell r="A9814">
            <v>39153.793194444443</v>
          </cell>
        </row>
        <row r="9815">
          <cell r="A9815">
            <v>39153.794583333336</v>
          </cell>
        </row>
        <row r="9816">
          <cell r="A9816">
            <v>39154.375138888892</v>
          </cell>
        </row>
        <row r="9817">
          <cell r="A9817">
            <v>39154.376527777778</v>
          </cell>
        </row>
        <row r="9818">
          <cell r="A9818">
            <v>39154.377916666665</v>
          </cell>
        </row>
        <row r="9819">
          <cell r="A9819">
            <v>39154.416805555556</v>
          </cell>
        </row>
        <row r="9820">
          <cell r="A9820">
            <v>39154.418194444443</v>
          </cell>
        </row>
        <row r="9821">
          <cell r="A9821">
            <v>39154.419583333336</v>
          </cell>
        </row>
        <row r="9822">
          <cell r="A9822">
            <v>39154.458472222221</v>
          </cell>
        </row>
        <row r="9823">
          <cell r="A9823">
            <v>39154.459861111114</v>
          </cell>
        </row>
        <row r="9824">
          <cell r="A9824">
            <v>39154.46125</v>
          </cell>
        </row>
        <row r="9825">
          <cell r="A9825">
            <v>39154.500138888892</v>
          </cell>
        </row>
        <row r="9826">
          <cell r="A9826">
            <v>39154.501527777778</v>
          </cell>
        </row>
        <row r="9827">
          <cell r="A9827">
            <v>39154.502916666665</v>
          </cell>
        </row>
        <row r="9828">
          <cell r="A9828">
            <v>39154.541805555556</v>
          </cell>
        </row>
        <row r="9829">
          <cell r="A9829">
            <v>39154.543194444443</v>
          </cell>
        </row>
        <row r="9830">
          <cell r="A9830">
            <v>39154.544583333336</v>
          </cell>
        </row>
        <row r="9831">
          <cell r="A9831">
            <v>39154.583472222221</v>
          </cell>
        </row>
        <row r="9832">
          <cell r="A9832">
            <v>39154.584861111114</v>
          </cell>
        </row>
        <row r="9833">
          <cell r="A9833">
            <v>39154.58625</v>
          </cell>
        </row>
        <row r="9834">
          <cell r="A9834">
            <v>39154.625138888892</v>
          </cell>
        </row>
        <row r="9835">
          <cell r="A9835">
            <v>39154.626527777778</v>
          </cell>
        </row>
        <row r="9836">
          <cell r="A9836">
            <v>39154.627916666665</v>
          </cell>
        </row>
        <row r="9837">
          <cell r="A9837">
            <v>39154.666805555556</v>
          </cell>
        </row>
        <row r="9838">
          <cell r="A9838">
            <v>39154.668194444443</v>
          </cell>
        </row>
        <row r="9839">
          <cell r="A9839">
            <v>39154.669583333336</v>
          </cell>
        </row>
        <row r="9840">
          <cell r="A9840">
            <v>39154.708472222221</v>
          </cell>
        </row>
        <row r="9841">
          <cell r="A9841">
            <v>39154.709861111114</v>
          </cell>
        </row>
        <row r="9842">
          <cell r="A9842">
            <v>39154.71125</v>
          </cell>
        </row>
        <row r="9843">
          <cell r="A9843">
            <v>39154.750254629631</v>
          </cell>
        </row>
        <row r="9844">
          <cell r="A9844">
            <v>39154.751643518517</v>
          </cell>
        </row>
        <row r="9845">
          <cell r="A9845">
            <v>39154.753032407411</v>
          </cell>
        </row>
        <row r="9846">
          <cell r="A9846">
            <v>39154.791921296295</v>
          </cell>
        </row>
        <row r="9847">
          <cell r="A9847">
            <v>39154.793310185189</v>
          </cell>
        </row>
        <row r="9848">
          <cell r="A9848">
            <v>39154.794699074075</v>
          </cell>
        </row>
        <row r="9849">
          <cell r="A9849">
            <v>39155.375254629631</v>
          </cell>
        </row>
        <row r="9850">
          <cell r="A9850">
            <v>39155.376643518517</v>
          </cell>
        </row>
        <row r="9851">
          <cell r="A9851">
            <v>39155.378032407411</v>
          </cell>
        </row>
        <row r="9852">
          <cell r="A9852">
            <v>39155.416921296295</v>
          </cell>
        </row>
        <row r="9853">
          <cell r="A9853">
            <v>39155.418310185189</v>
          </cell>
        </row>
        <row r="9854">
          <cell r="A9854">
            <v>39155.419699074075</v>
          </cell>
        </row>
        <row r="9855">
          <cell r="A9855">
            <v>39155.458587962959</v>
          </cell>
        </row>
        <row r="9856">
          <cell r="A9856">
            <v>39155.459976851853</v>
          </cell>
        </row>
        <row r="9857">
          <cell r="A9857">
            <v>39155.461365740739</v>
          </cell>
        </row>
        <row r="9858">
          <cell r="A9858">
            <v>39155.500254629631</v>
          </cell>
        </row>
        <row r="9859">
          <cell r="A9859">
            <v>39155.501643518517</v>
          </cell>
        </row>
        <row r="9860">
          <cell r="A9860">
            <v>39155.503032407411</v>
          </cell>
        </row>
        <row r="9861">
          <cell r="A9861">
            <v>39155.541921296295</v>
          </cell>
        </row>
        <row r="9862">
          <cell r="A9862">
            <v>39155.543310185189</v>
          </cell>
        </row>
        <row r="9863">
          <cell r="A9863">
            <v>39155.544699074075</v>
          </cell>
        </row>
        <row r="9864">
          <cell r="A9864">
            <v>39155.583587962959</v>
          </cell>
        </row>
        <row r="9865">
          <cell r="A9865">
            <v>39155.584976851853</v>
          </cell>
        </row>
        <row r="9866">
          <cell r="A9866">
            <v>39155.586365740739</v>
          </cell>
        </row>
        <row r="9867">
          <cell r="A9867">
            <v>39155.625254629631</v>
          </cell>
        </row>
        <row r="9868">
          <cell r="A9868">
            <v>39155.626643518517</v>
          </cell>
        </row>
        <row r="9869">
          <cell r="A9869">
            <v>39155.628032407411</v>
          </cell>
        </row>
        <row r="9870">
          <cell r="A9870">
            <v>39155.666921296295</v>
          </cell>
        </row>
        <row r="9871">
          <cell r="A9871">
            <v>39155.668310185189</v>
          </cell>
        </row>
        <row r="9872">
          <cell r="A9872">
            <v>39155.669699074075</v>
          </cell>
        </row>
        <row r="9873">
          <cell r="A9873">
            <v>39155.708587962959</v>
          </cell>
        </row>
        <row r="9874">
          <cell r="A9874">
            <v>39155.709976851853</v>
          </cell>
        </row>
        <row r="9875">
          <cell r="A9875">
            <v>39155.711365740739</v>
          </cell>
        </row>
        <row r="9876">
          <cell r="A9876">
            <v>39155.750925925924</v>
          </cell>
        </row>
        <row r="9877">
          <cell r="A9877">
            <v>39155.752314814818</v>
          </cell>
        </row>
        <row r="9878">
          <cell r="A9878">
            <v>39155.792592592596</v>
          </cell>
        </row>
        <row r="9879">
          <cell r="A9879">
            <v>39155.793981481482</v>
          </cell>
        </row>
        <row r="9880">
          <cell r="A9880">
            <v>39156.375925925924</v>
          </cell>
        </row>
        <row r="9881">
          <cell r="A9881">
            <v>39156.377314814818</v>
          </cell>
        </row>
        <row r="9882">
          <cell r="A9882">
            <v>39156.417592592596</v>
          </cell>
        </row>
        <row r="9883">
          <cell r="A9883">
            <v>39156.418981481482</v>
          </cell>
        </row>
        <row r="9884">
          <cell r="A9884">
            <v>39156.45925925926</v>
          </cell>
        </row>
        <row r="9885">
          <cell r="A9885">
            <v>39156.460648148146</v>
          </cell>
        </row>
        <row r="9886">
          <cell r="A9886">
            <v>39156.500925925924</v>
          </cell>
        </row>
        <row r="9887">
          <cell r="A9887">
            <v>39156.502314814818</v>
          </cell>
        </row>
        <row r="9888">
          <cell r="A9888">
            <v>39156.542592592596</v>
          </cell>
        </row>
        <row r="9889">
          <cell r="A9889">
            <v>39156.543981481482</v>
          </cell>
        </row>
        <row r="9890">
          <cell r="A9890">
            <v>39156.58425925926</v>
          </cell>
        </row>
        <row r="9891">
          <cell r="A9891">
            <v>39156.585648148146</v>
          </cell>
        </row>
        <row r="9892">
          <cell r="A9892">
            <v>39156.625925925924</v>
          </cell>
        </row>
        <row r="9893">
          <cell r="A9893">
            <v>39156.627314814818</v>
          </cell>
        </row>
        <row r="9894">
          <cell r="A9894">
            <v>39156.667592592596</v>
          </cell>
        </row>
        <row r="9895">
          <cell r="A9895">
            <v>39156.668981481482</v>
          </cell>
        </row>
        <row r="9896">
          <cell r="A9896">
            <v>39156.70925925926</v>
          </cell>
        </row>
        <row r="9897">
          <cell r="A9897">
            <v>39156.710648148146</v>
          </cell>
        </row>
        <row r="9898">
          <cell r="A9898">
            <v>39160.375196759262</v>
          </cell>
        </row>
        <row r="9899">
          <cell r="A9899">
            <v>39160.376585648148</v>
          </cell>
        </row>
        <row r="9900">
          <cell r="A9900">
            <v>39160.377974537034</v>
          </cell>
        </row>
        <row r="9901">
          <cell r="A9901">
            <v>39160.416863425926</v>
          </cell>
        </row>
        <row r="9902">
          <cell r="A9902">
            <v>39160.418252314812</v>
          </cell>
        </row>
        <row r="9903">
          <cell r="A9903">
            <v>39160.419641203705</v>
          </cell>
        </row>
        <row r="9904">
          <cell r="A9904">
            <v>39160.45853009259</v>
          </cell>
        </row>
        <row r="9905">
          <cell r="A9905">
            <v>39160.459918981483</v>
          </cell>
        </row>
        <row r="9906">
          <cell r="A9906">
            <v>39160.46130787037</v>
          </cell>
        </row>
        <row r="9907">
          <cell r="A9907">
            <v>39160.500196759262</v>
          </cell>
        </row>
        <row r="9908">
          <cell r="A9908">
            <v>39160.501585648148</v>
          </cell>
        </row>
        <row r="9909">
          <cell r="A9909">
            <v>39160.502974537034</v>
          </cell>
        </row>
        <row r="9910">
          <cell r="A9910">
            <v>39160.541863425926</v>
          </cell>
        </row>
        <row r="9911">
          <cell r="A9911">
            <v>39160.543252314812</v>
          </cell>
        </row>
        <row r="9912">
          <cell r="A9912">
            <v>39160.544641203705</v>
          </cell>
        </row>
        <row r="9913">
          <cell r="A9913">
            <v>39160.58353009259</v>
          </cell>
        </row>
        <row r="9914">
          <cell r="A9914">
            <v>39160.584918981483</v>
          </cell>
        </row>
        <row r="9915">
          <cell r="A9915">
            <v>39160.58630787037</v>
          </cell>
        </row>
        <row r="9916">
          <cell r="A9916">
            <v>39160.625196759262</v>
          </cell>
        </row>
        <row r="9917">
          <cell r="A9917">
            <v>39160.626585648148</v>
          </cell>
        </row>
        <row r="9918">
          <cell r="A9918">
            <v>39160.627974537034</v>
          </cell>
        </row>
        <row r="9919">
          <cell r="A9919">
            <v>39160.666863425926</v>
          </cell>
        </row>
        <row r="9920">
          <cell r="A9920">
            <v>39160.668252314812</v>
          </cell>
        </row>
        <row r="9921">
          <cell r="A9921">
            <v>39160.669641203705</v>
          </cell>
        </row>
        <row r="9922">
          <cell r="A9922">
            <v>39160.70853009259</v>
          </cell>
        </row>
        <row r="9923">
          <cell r="A9923">
            <v>39160.709918981483</v>
          </cell>
        </row>
        <row r="9924">
          <cell r="A9924">
            <v>39160.71130787037</v>
          </cell>
        </row>
        <row r="9925">
          <cell r="A9925">
            <v>39160.750196759262</v>
          </cell>
        </row>
        <row r="9926">
          <cell r="A9926">
            <v>39160.751585648148</v>
          </cell>
        </row>
        <row r="9927">
          <cell r="A9927">
            <v>39160.752974537034</v>
          </cell>
        </row>
        <row r="9928">
          <cell r="A9928">
            <v>39160.791863425926</v>
          </cell>
        </row>
        <row r="9929">
          <cell r="A9929">
            <v>39160.793252314812</v>
          </cell>
        </row>
        <row r="9930">
          <cell r="A9930">
            <v>39160.794641203705</v>
          </cell>
        </row>
        <row r="9931">
          <cell r="A9931">
            <v>39161.375196759262</v>
          </cell>
        </row>
        <row r="9932">
          <cell r="A9932">
            <v>39161.376585648148</v>
          </cell>
        </row>
        <row r="9933">
          <cell r="A9933">
            <v>39161.377974537034</v>
          </cell>
        </row>
        <row r="9934">
          <cell r="A9934">
            <v>39161.416863425926</v>
          </cell>
        </row>
        <row r="9935">
          <cell r="A9935">
            <v>39161.418252314812</v>
          </cell>
        </row>
        <row r="9936">
          <cell r="A9936">
            <v>39161.419641203705</v>
          </cell>
        </row>
        <row r="9937">
          <cell r="A9937">
            <v>39161.45853009259</v>
          </cell>
        </row>
        <row r="9938">
          <cell r="A9938">
            <v>39161.459918981483</v>
          </cell>
        </row>
        <row r="9939">
          <cell r="A9939">
            <v>39161.46130787037</v>
          </cell>
        </row>
        <row r="9940">
          <cell r="A9940">
            <v>39161.500567129631</v>
          </cell>
        </row>
        <row r="9941">
          <cell r="A9941">
            <v>39161.501956018517</v>
          </cell>
        </row>
        <row r="9942">
          <cell r="A9942">
            <v>39161.503344907411</v>
          </cell>
        </row>
        <row r="9943">
          <cell r="A9943">
            <v>39161.542233796295</v>
          </cell>
        </row>
        <row r="9944">
          <cell r="A9944">
            <v>39161.543622685182</v>
          </cell>
        </row>
        <row r="9945">
          <cell r="A9945">
            <v>39161.545011574075</v>
          </cell>
        </row>
        <row r="9946">
          <cell r="A9946">
            <v>39161.58390046296</v>
          </cell>
        </row>
        <row r="9947">
          <cell r="A9947">
            <v>39161.585289351853</v>
          </cell>
        </row>
        <row r="9948">
          <cell r="A9948">
            <v>39161.586678240739</v>
          </cell>
        </row>
        <row r="9949">
          <cell r="A9949">
            <v>39161.625567129631</v>
          </cell>
        </row>
        <row r="9950">
          <cell r="A9950">
            <v>39161.626956018517</v>
          </cell>
        </row>
        <row r="9951">
          <cell r="A9951">
            <v>39161.628344907411</v>
          </cell>
        </row>
        <row r="9952">
          <cell r="A9952">
            <v>39161.667233796295</v>
          </cell>
        </row>
        <row r="9953">
          <cell r="A9953">
            <v>39161.668622685182</v>
          </cell>
        </row>
        <row r="9954">
          <cell r="A9954">
            <v>39161.670011574075</v>
          </cell>
        </row>
        <row r="9955">
          <cell r="A9955">
            <v>39161.70890046296</v>
          </cell>
        </row>
        <row r="9956">
          <cell r="A9956">
            <v>39161.710289351853</v>
          </cell>
        </row>
        <row r="9957">
          <cell r="A9957">
            <v>39161.711678240739</v>
          </cell>
        </row>
        <row r="9958">
          <cell r="A9958">
            <v>39161.750567129631</v>
          </cell>
        </row>
        <row r="9959">
          <cell r="A9959">
            <v>39161.751956018517</v>
          </cell>
        </row>
        <row r="9960">
          <cell r="A9960">
            <v>39161.753344907411</v>
          </cell>
        </row>
        <row r="9961">
          <cell r="A9961">
            <v>39161.792233796295</v>
          </cell>
        </row>
        <row r="9962">
          <cell r="A9962">
            <v>39161.793622685182</v>
          </cell>
        </row>
        <row r="9963">
          <cell r="A9963">
            <v>39161.795011574075</v>
          </cell>
        </row>
        <row r="9964">
          <cell r="A9964">
            <v>39162.375567129631</v>
          </cell>
        </row>
        <row r="9965">
          <cell r="A9965">
            <v>39162.376956018517</v>
          </cell>
        </row>
        <row r="9966">
          <cell r="A9966">
            <v>39162.378344907411</v>
          </cell>
        </row>
        <row r="9967">
          <cell r="A9967">
            <v>39162.417233796295</v>
          </cell>
        </row>
        <row r="9968">
          <cell r="A9968">
            <v>39162.418622685182</v>
          </cell>
        </row>
        <row r="9969">
          <cell r="A9969">
            <v>39162.420011574075</v>
          </cell>
        </row>
        <row r="9970">
          <cell r="A9970">
            <v>39162.45890046296</v>
          </cell>
        </row>
        <row r="9971">
          <cell r="A9971">
            <v>39162.460289351853</v>
          </cell>
        </row>
        <row r="9972">
          <cell r="A9972">
            <v>39162.461678240739</v>
          </cell>
        </row>
        <row r="9973">
          <cell r="A9973">
            <v>39162.500567129631</v>
          </cell>
        </row>
        <row r="9974">
          <cell r="A9974">
            <v>39162.501956018517</v>
          </cell>
        </row>
        <row r="9975">
          <cell r="A9975">
            <v>39162.503344907411</v>
          </cell>
        </row>
        <row r="9976">
          <cell r="A9976">
            <v>39162.542233796295</v>
          </cell>
        </row>
        <row r="9977">
          <cell r="A9977">
            <v>39162.543622685182</v>
          </cell>
        </row>
        <row r="9978">
          <cell r="A9978">
            <v>39162.545011574075</v>
          </cell>
        </row>
        <row r="9979">
          <cell r="A9979">
            <v>39162.58390046296</v>
          </cell>
        </row>
        <row r="9980">
          <cell r="A9980">
            <v>39162.585289351853</v>
          </cell>
        </row>
        <row r="9981">
          <cell r="A9981">
            <v>39162.586678240739</v>
          </cell>
        </row>
        <row r="9982">
          <cell r="A9982">
            <v>39162.625567129631</v>
          </cell>
        </row>
        <row r="9983">
          <cell r="A9983">
            <v>39162.626956018517</v>
          </cell>
        </row>
        <row r="9984">
          <cell r="A9984">
            <v>39162.628344907411</v>
          </cell>
        </row>
        <row r="9985">
          <cell r="A9985">
            <v>39162.667233796295</v>
          </cell>
        </row>
        <row r="9986">
          <cell r="A9986">
            <v>39162.668622685182</v>
          </cell>
        </row>
        <row r="9987">
          <cell r="A9987">
            <v>39162.670011574075</v>
          </cell>
        </row>
        <row r="9988">
          <cell r="A9988">
            <v>39162.70890046296</v>
          </cell>
        </row>
        <row r="9989">
          <cell r="A9989">
            <v>39162.710289351853</v>
          </cell>
        </row>
        <row r="9990">
          <cell r="A9990">
            <v>39162.711678240739</v>
          </cell>
        </row>
        <row r="9991">
          <cell r="A9991">
            <v>39162.750162037039</v>
          </cell>
        </row>
        <row r="9992">
          <cell r="A9992">
            <v>39162.751550925925</v>
          </cell>
        </row>
        <row r="9993">
          <cell r="A9993">
            <v>39162.752939814818</v>
          </cell>
        </row>
        <row r="9994">
          <cell r="A9994">
            <v>39162.791828703703</v>
          </cell>
        </row>
        <row r="9995">
          <cell r="A9995">
            <v>39162.793217592596</v>
          </cell>
        </row>
        <row r="9996">
          <cell r="A9996">
            <v>39162.794606481482</v>
          </cell>
        </row>
        <row r="9997">
          <cell r="A9997">
            <v>39163.375162037039</v>
          </cell>
        </row>
        <row r="9998">
          <cell r="A9998">
            <v>39163.416863425926</v>
          </cell>
        </row>
        <row r="9999">
          <cell r="A9999">
            <v>39163.418217592596</v>
          </cell>
        </row>
        <row r="10000">
          <cell r="A10000">
            <v>39163.419606481482</v>
          </cell>
        </row>
        <row r="10001">
          <cell r="A10001">
            <v>39163.458495370367</v>
          </cell>
        </row>
        <row r="10002">
          <cell r="A10002">
            <v>39163.45988425926</v>
          </cell>
        </row>
        <row r="10003">
          <cell r="A10003">
            <v>39163.461273148147</v>
          </cell>
        </row>
        <row r="10004">
          <cell r="A10004">
            <v>39163.500162037039</v>
          </cell>
        </row>
        <row r="10005">
          <cell r="A10005">
            <v>39163.501550925925</v>
          </cell>
        </row>
        <row r="10006">
          <cell r="A10006">
            <v>39163.502939814818</v>
          </cell>
        </row>
        <row r="10007">
          <cell r="A10007">
            <v>39163.541828703703</v>
          </cell>
        </row>
        <row r="10008">
          <cell r="A10008">
            <v>39163.543217592596</v>
          </cell>
        </row>
        <row r="10009">
          <cell r="A10009">
            <v>39163.544606481482</v>
          </cell>
        </row>
        <row r="10010">
          <cell r="A10010">
            <v>39163.583495370367</v>
          </cell>
        </row>
        <row r="10011">
          <cell r="A10011">
            <v>39163.58488425926</v>
          </cell>
        </row>
        <row r="10012">
          <cell r="A10012">
            <v>39163.586273148147</v>
          </cell>
        </row>
        <row r="10013">
          <cell r="A10013">
            <v>39163.625162037039</v>
          </cell>
        </row>
        <row r="10014">
          <cell r="A10014">
            <v>39163.626550925925</v>
          </cell>
        </row>
        <row r="10015">
          <cell r="A10015">
            <v>39163.627939814818</v>
          </cell>
        </row>
        <row r="10016">
          <cell r="A10016">
            <v>39163.666898148149</v>
          </cell>
        </row>
        <row r="10017">
          <cell r="A10017">
            <v>39163.668217592596</v>
          </cell>
        </row>
        <row r="10018">
          <cell r="A10018">
            <v>39163.669606481482</v>
          </cell>
        </row>
        <row r="10019">
          <cell r="A10019">
            <v>39163.708495370367</v>
          </cell>
        </row>
        <row r="10020">
          <cell r="A10020">
            <v>39163.70988425926</v>
          </cell>
        </row>
        <row r="10021">
          <cell r="A10021">
            <v>39163.711273148147</v>
          </cell>
        </row>
        <row r="10022">
          <cell r="A10022">
            <v>39163.750868055555</v>
          </cell>
        </row>
        <row r="10023">
          <cell r="A10023">
            <v>39163.752256944441</v>
          </cell>
        </row>
        <row r="10024">
          <cell r="A10024">
            <v>39163.792534722219</v>
          </cell>
        </row>
        <row r="10025">
          <cell r="A10025">
            <v>39163.793923611112</v>
          </cell>
        </row>
        <row r="10026">
          <cell r="A10026">
            <v>39164.375868055555</v>
          </cell>
        </row>
        <row r="10027">
          <cell r="A10027">
            <v>39164.377256944441</v>
          </cell>
        </row>
        <row r="10028">
          <cell r="A10028">
            <v>39164.417534722219</v>
          </cell>
        </row>
        <row r="10029">
          <cell r="A10029">
            <v>39164.418923611112</v>
          </cell>
        </row>
        <row r="10030">
          <cell r="A10030">
            <v>39164.459201388891</v>
          </cell>
        </row>
        <row r="10031">
          <cell r="A10031">
            <v>39164.460590277777</v>
          </cell>
        </row>
        <row r="10032">
          <cell r="A10032">
            <v>39164.500868055555</v>
          </cell>
        </row>
        <row r="10033">
          <cell r="A10033">
            <v>39164.502256944441</v>
          </cell>
        </row>
        <row r="10034">
          <cell r="A10034">
            <v>39164.584201388891</v>
          </cell>
        </row>
        <row r="10035">
          <cell r="A10035">
            <v>39164.585590277777</v>
          </cell>
        </row>
        <row r="10036">
          <cell r="A10036">
            <v>39164.625868055555</v>
          </cell>
        </row>
        <row r="10037">
          <cell r="A10037">
            <v>39164.627256944441</v>
          </cell>
        </row>
        <row r="10038">
          <cell r="A10038">
            <v>39164.667534722219</v>
          </cell>
        </row>
        <row r="10039">
          <cell r="A10039">
            <v>39164.668923611112</v>
          </cell>
        </row>
        <row r="10040">
          <cell r="A10040">
            <v>39164.709201388891</v>
          </cell>
        </row>
        <row r="10041">
          <cell r="A10041">
            <v>39164.710590277777</v>
          </cell>
        </row>
        <row r="10042">
          <cell r="A10042">
            <v>39167.375856481478</v>
          </cell>
        </row>
        <row r="10043">
          <cell r="A10043">
            <v>39167.377245370371</v>
          </cell>
        </row>
        <row r="10044">
          <cell r="A10044">
            <v>39167.417523148149</v>
          </cell>
        </row>
        <row r="10045">
          <cell r="A10045">
            <v>39167.418912037036</v>
          </cell>
        </row>
        <row r="10046">
          <cell r="A10046">
            <v>39167.459189814814</v>
          </cell>
        </row>
        <row r="10047">
          <cell r="A10047">
            <v>39167.460578703707</v>
          </cell>
        </row>
        <row r="10048">
          <cell r="A10048">
            <v>39167.500856481478</v>
          </cell>
        </row>
        <row r="10049">
          <cell r="A10049">
            <v>39167.502245370371</v>
          </cell>
        </row>
        <row r="10050">
          <cell r="A10050">
            <v>39167.542523148149</v>
          </cell>
        </row>
        <row r="10051">
          <cell r="A10051">
            <v>39167.543912037036</v>
          </cell>
        </row>
        <row r="10052">
          <cell r="A10052">
            <v>39167.584189814814</v>
          </cell>
        </row>
        <row r="10053">
          <cell r="A10053">
            <v>39167.585578703707</v>
          </cell>
        </row>
        <row r="10054">
          <cell r="A10054">
            <v>39167.625856481478</v>
          </cell>
        </row>
        <row r="10055">
          <cell r="A10055">
            <v>39167.627245370371</v>
          </cell>
        </row>
        <row r="10056">
          <cell r="A10056">
            <v>39167.667523148149</v>
          </cell>
        </row>
        <row r="10057">
          <cell r="A10057">
            <v>39167.668912037036</v>
          </cell>
        </row>
        <row r="10058">
          <cell r="A10058">
            <v>39167.709189814814</v>
          </cell>
        </row>
        <row r="10059">
          <cell r="A10059">
            <v>39167.710578703707</v>
          </cell>
        </row>
        <row r="10060">
          <cell r="A10060">
            <v>39167.750856481478</v>
          </cell>
        </row>
        <row r="10061">
          <cell r="A10061">
            <v>39167.752245370371</v>
          </cell>
        </row>
        <row r="10062">
          <cell r="A10062">
            <v>39167.792523148149</v>
          </cell>
        </row>
        <row r="10063">
          <cell r="A10063">
            <v>39167.793912037036</v>
          </cell>
        </row>
        <row r="10064">
          <cell r="A10064">
            <v>39168.375856481478</v>
          </cell>
        </row>
        <row r="10065">
          <cell r="A10065">
            <v>39168.377245370371</v>
          </cell>
        </row>
        <row r="10066">
          <cell r="A10066">
            <v>39168.417523148149</v>
          </cell>
        </row>
        <row r="10067">
          <cell r="A10067">
            <v>39168.418912037036</v>
          </cell>
        </row>
        <row r="10068">
          <cell r="A10068">
            <v>39168.459189814814</v>
          </cell>
        </row>
        <row r="10069">
          <cell r="A10069">
            <v>39168.460578703707</v>
          </cell>
        </row>
        <row r="10070">
          <cell r="A10070">
            <v>39168.500856481478</v>
          </cell>
        </row>
        <row r="10071">
          <cell r="A10071">
            <v>39168.502245370371</v>
          </cell>
        </row>
        <row r="10072">
          <cell r="A10072">
            <v>39168.542523148149</v>
          </cell>
        </row>
        <row r="10073">
          <cell r="A10073">
            <v>39168.543912037036</v>
          </cell>
        </row>
        <row r="10074">
          <cell r="A10074">
            <v>39168.584189814814</v>
          </cell>
        </row>
        <row r="10075">
          <cell r="A10075">
            <v>39168.585578703707</v>
          </cell>
        </row>
        <row r="10076">
          <cell r="A10076">
            <v>39168.625856481478</v>
          </cell>
        </row>
        <row r="10077">
          <cell r="A10077">
            <v>39168.627245370371</v>
          </cell>
        </row>
        <row r="10078">
          <cell r="A10078">
            <v>39168.667523148149</v>
          </cell>
        </row>
        <row r="10079">
          <cell r="A10079">
            <v>39168.668912037036</v>
          </cell>
        </row>
        <row r="10080">
          <cell r="A10080">
            <v>39168.709189814814</v>
          </cell>
        </row>
        <row r="10081">
          <cell r="A10081">
            <v>39168.710578703707</v>
          </cell>
        </row>
        <row r="10082">
          <cell r="A10082">
            <v>39169.417430555557</v>
          </cell>
        </row>
        <row r="10083">
          <cell r="A10083">
            <v>39169.418819444443</v>
          </cell>
        </row>
        <row r="10084">
          <cell r="A10084">
            <v>39169.459097222221</v>
          </cell>
        </row>
        <row r="10085">
          <cell r="A10085">
            <v>39169.460486111115</v>
          </cell>
        </row>
        <row r="10086">
          <cell r="A10086">
            <v>39169.500763888886</v>
          </cell>
        </row>
        <row r="10087">
          <cell r="A10087">
            <v>39169.502152777779</v>
          </cell>
        </row>
        <row r="10088">
          <cell r="A10088">
            <v>39169.542430555557</v>
          </cell>
        </row>
        <row r="10089">
          <cell r="A10089">
            <v>39169.543819444443</v>
          </cell>
        </row>
        <row r="10090">
          <cell r="A10090">
            <v>39169.584097222221</v>
          </cell>
        </row>
        <row r="10091">
          <cell r="A10091">
            <v>39169.585486111115</v>
          </cell>
        </row>
        <row r="10092">
          <cell r="A10092">
            <v>39169.625763888886</v>
          </cell>
        </row>
        <row r="10093">
          <cell r="A10093">
            <v>39169.627152777779</v>
          </cell>
        </row>
        <row r="10094">
          <cell r="A10094">
            <v>39169.667430555557</v>
          </cell>
        </row>
        <row r="10095">
          <cell r="A10095">
            <v>39169.668819444443</v>
          </cell>
        </row>
        <row r="10096">
          <cell r="A10096">
            <v>39169.709097222221</v>
          </cell>
        </row>
        <row r="10097">
          <cell r="A10097">
            <v>39169.710497685184</v>
          </cell>
        </row>
        <row r="10098">
          <cell r="A10098">
            <v>39169.750763888886</v>
          </cell>
        </row>
        <row r="10099">
          <cell r="A10099">
            <v>39169.752152777779</v>
          </cell>
        </row>
        <row r="10100">
          <cell r="A10100">
            <v>39169.792430555557</v>
          </cell>
        </row>
        <row r="10101">
          <cell r="A10101">
            <v>39169.793819444443</v>
          </cell>
        </row>
        <row r="10102">
          <cell r="A10102">
            <v>39170.375763888886</v>
          </cell>
        </row>
        <row r="10103">
          <cell r="A10103">
            <v>39170.377152777779</v>
          </cell>
        </row>
        <row r="10104">
          <cell r="A10104">
            <v>39170.417430555557</v>
          </cell>
        </row>
        <row r="10105">
          <cell r="A10105">
            <v>39170.418819444443</v>
          </cell>
        </row>
        <row r="10106">
          <cell r="A10106">
            <v>39170.501284722224</v>
          </cell>
        </row>
        <row r="10107">
          <cell r="A10107">
            <v>39170.50267361111</v>
          </cell>
        </row>
        <row r="10108">
          <cell r="A10108">
            <v>39170.542951388888</v>
          </cell>
        </row>
        <row r="10109">
          <cell r="A10109">
            <v>39170.544340277775</v>
          </cell>
        </row>
        <row r="10110">
          <cell r="A10110">
            <v>39170.584618055553</v>
          </cell>
        </row>
        <row r="10111">
          <cell r="A10111">
            <v>39170.586006944446</v>
          </cell>
        </row>
        <row r="10112">
          <cell r="A10112">
            <v>39170.626284722224</v>
          </cell>
        </row>
        <row r="10113">
          <cell r="A10113">
            <v>39170.62767361111</v>
          </cell>
        </row>
        <row r="10114">
          <cell r="A10114">
            <v>39170.667951388888</v>
          </cell>
        </row>
        <row r="10115">
          <cell r="A10115">
            <v>39170.669340277775</v>
          </cell>
        </row>
        <row r="10116">
          <cell r="A10116">
            <v>39170.709618055553</v>
          </cell>
        </row>
        <row r="10117">
          <cell r="A10117">
            <v>39170.711006944446</v>
          </cell>
        </row>
        <row r="10118">
          <cell r="A10118">
            <v>39170.751284722224</v>
          </cell>
        </row>
        <row r="10119">
          <cell r="A10119">
            <v>39170.75267361111</v>
          </cell>
        </row>
        <row r="10120">
          <cell r="A10120">
            <v>39170.792951388888</v>
          </cell>
        </row>
        <row r="10121">
          <cell r="A10121">
            <v>39170.794340277775</v>
          </cell>
        </row>
        <row r="10122">
          <cell r="A10122">
            <v>39171.376284722224</v>
          </cell>
        </row>
        <row r="10123">
          <cell r="A10123">
            <v>39171.37767361111</v>
          </cell>
        </row>
        <row r="10124">
          <cell r="A10124">
            <v>39171.417951388888</v>
          </cell>
        </row>
        <row r="10125">
          <cell r="A10125">
            <v>39171.419340277775</v>
          </cell>
        </row>
        <row r="10126">
          <cell r="A10126">
            <v>39171.459618055553</v>
          </cell>
        </row>
        <row r="10127">
          <cell r="A10127">
            <v>39171.461006944446</v>
          </cell>
        </row>
        <row r="10128">
          <cell r="A10128">
            <v>39171.501284722224</v>
          </cell>
        </row>
        <row r="10129">
          <cell r="A10129">
            <v>39171.50267361111</v>
          </cell>
        </row>
        <row r="10130">
          <cell r="A10130">
            <v>39171.542951388888</v>
          </cell>
        </row>
        <row r="10131">
          <cell r="A10131">
            <v>39171.544340277775</v>
          </cell>
        </row>
        <row r="10132">
          <cell r="A10132">
            <v>39171.584618055553</v>
          </cell>
        </row>
        <row r="10133">
          <cell r="A10133">
            <v>39171.586006944446</v>
          </cell>
        </row>
        <row r="10134">
          <cell r="A10134">
            <v>39171.626284722224</v>
          </cell>
        </row>
        <row r="10135">
          <cell r="A10135">
            <v>39171.62767361111</v>
          </cell>
        </row>
        <row r="10136">
          <cell r="A10136">
            <v>39171.667951388888</v>
          </cell>
        </row>
        <row r="10137">
          <cell r="A10137">
            <v>39171.669340277775</v>
          </cell>
        </row>
        <row r="10138">
          <cell r="A10138">
            <v>39171.709618055553</v>
          </cell>
        </row>
        <row r="10139">
          <cell r="A10139">
            <v>39171.711006944446</v>
          </cell>
        </row>
        <row r="10140">
          <cell r="A10140">
            <v>39171.75072916667</v>
          </cell>
        </row>
        <row r="10141">
          <cell r="A10141">
            <v>39171.752118055556</v>
          </cell>
        </row>
        <row r="10142">
          <cell r="A10142">
            <v>39171.792395833334</v>
          </cell>
        </row>
        <row r="10143">
          <cell r="A10143">
            <v>39171.79378472222</v>
          </cell>
        </row>
        <row r="10144">
          <cell r="A10144">
            <v>39174.375706018516</v>
          </cell>
        </row>
        <row r="10145">
          <cell r="A10145">
            <v>39174.37709490741</v>
          </cell>
        </row>
        <row r="10146">
          <cell r="A10146">
            <v>39174.417372685188</v>
          </cell>
        </row>
        <row r="10147">
          <cell r="A10147">
            <v>39174.418761574074</v>
          </cell>
        </row>
        <row r="10148">
          <cell r="A10148">
            <v>39174.459039351852</v>
          </cell>
        </row>
        <row r="10149">
          <cell r="A10149">
            <v>39174.460428240738</v>
          </cell>
        </row>
        <row r="10150">
          <cell r="A10150">
            <v>39174.500706018516</v>
          </cell>
        </row>
        <row r="10151">
          <cell r="A10151">
            <v>39174.50209490741</v>
          </cell>
        </row>
        <row r="10152">
          <cell r="A10152">
            <v>39174.542372685188</v>
          </cell>
        </row>
        <row r="10153">
          <cell r="A10153">
            <v>39174.543761574074</v>
          </cell>
        </row>
        <row r="10154">
          <cell r="A10154">
            <v>39174.584039351852</v>
          </cell>
        </row>
        <row r="10155">
          <cell r="A10155">
            <v>39174.585428240738</v>
          </cell>
        </row>
        <row r="10156">
          <cell r="A10156">
            <v>39174.625706018516</v>
          </cell>
        </row>
        <row r="10157">
          <cell r="A10157">
            <v>39174.62709490741</v>
          </cell>
        </row>
        <row r="10158">
          <cell r="A10158">
            <v>39174.667372685188</v>
          </cell>
        </row>
        <row r="10159">
          <cell r="A10159">
            <v>39174.668761574074</v>
          </cell>
        </row>
        <row r="10160">
          <cell r="A10160">
            <v>39174.709039351852</v>
          </cell>
        </row>
        <row r="10161">
          <cell r="A10161">
            <v>39174.710428240738</v>
          </cell>
        </row>
        <row r="10162">
          <cell r="A10162">
            <v>39174.750706018516</v>
          </cell>
        </row>
        <row r="10163">
          <cell r="A10163">
            <v>39174.75209490741</v>
          </cell>
        </row>
        <row r="10164">
          <cell r="A10164">
            <v>39174.792372685188</v>
          </cell>
        </row>
        <row r="10165">
          <cell r="A10165">
            <v>39174.793761574074</v>
          </cell>
        </row>
        <row r="10166">
          <cell r="A10166">
            <v>39175.375706018516</v>
          </cell>
        </row>
        <row r="10167">
          <cell r="A10167">
            <v>39175.37709490741</v>
          </cell>
        </row>
        <row r="10168">
          <cell r="A10168">
            <v>39175.417372685188</v>
          </cell>
        </row>
        <row r="10169">
          <cell r="A10169">
            <v>39175.418761574074</v>
          </cell>
        </row>
        <row r="10170">
          <cell r="A10170">
            <v>39175.459039351852</v>
          </cell>
        </row>
        <row r="10171">
          <cell r="A10171">
            <v>39175.460428240738</v>
          </cell>
        </row>
        <row r="10172">
          <cell r="A10172">
            <v>39175.500706018516</v>
          </cell>
        </row>
        <row r="10173">
          <cell r="A10173">
            <v>39175.50209490741</v>
          </cell>
        </row>
        <row r="10174">
          <cell r="A10174">
            <v>39175.542372685188</v>
          </cell>
        </row>
        <row r="10175">
          <cell r="A10175">
            <v>39175.543761574074</v>
          </cell>
        </row>
        <row r="10176">
          <cell r="A10176">
            <v>39175.584039351852</v>
          </cell>
        </row>
        <row r="10177">
          <cell r="A10177">
            <v>39175.585428240738</v>
          </cell>
        </row>
        <row r="10178">
          <cell r="A10178">
            <v>39175.625706018516</v>
          </cell>
        </row>
        <row r="10179">
          <cell r="A10179">
            <v>39175.62709490741</v>
          </cell>
        </row>
        <row r="10180">
          <cell r="A10180">
            <v>39175.667372685188</v>
          </cell>
        </row>
        <row r="10181">
          <cell r="A10181">
            <v>39175.668761574074</v>
          </cell>
        </row>
        <row r="10182">
          <cell r="A10182">
            <v>39175.709039351852</v>
          </cell>
        </row>
        <row r="10183">
          <cell r="A10183">
            <v>39175.710428240738</v>
          </cell>
        </row>
        <row r="10184">
          <cell r="A10184">
            <v>39175.750393518516</v>
          </cell>
        </row>
        <row r="10185">
          <cell r="A10185">
            <v>39175.751782407409</v>
          </cell>
        </row>
        <row r="10186">
          <cell r="A10186">
            <v>39175.753171296295</v>
          </cell>
        </row>
        <row r="10187">
          <cell r="A10187">
            <v>39175.792060185187</v>
          </cell>
        </row>
        <row r="10188">
          <cell r="A10188">
            <v>39175.793449074074</v>
          </cell>
        </row>
        <row r="10189">
          <cell r="A10189">
            <v>39175.79483796296</v>
          </cell>
        </row>
        <row r="10190">
          <cell r="A10190">
            <v>39176.375393518516</v>
          </cell>
        </row>
        <row r="10191">
          <cell r="A10191">
            <v>39176.376782407409</v>
          </cell>
        </row>
        <row r="10192">
          <cell r="A10192">
            <v>39176.378171296295</v>
          </cell>
        </row>
        <row r="10193">
          <cell r="A10193">
            <v>39176.417060185187</v>
          </cell>
        </row>
        <row r="10194">
          <cell r="A10194">
            <v>39176.418449074074</v>
          </cell>
        </row>
        <row r="10195">
          <cell r="A10195">
            <v>39176.41983796296</v>
          </cell>
        </row>
        <row r="10196">
          <cell r="A10196">
            <v>39176.458726851852</v>
          </cell>
        </row>
        <row r="10197">
          <cell r="A10197">
            <v>39176.460115740738</v>
          </cell>
        </row>
        <row r="10198">
          <cell r="A10198">
            <v>39176.461504629631</v>
          </cell>
        </row>
        <row r="10199">
          <cell r="A10199">
            <v>39176.500393518516</v>
          </cell>
        </row>
        <row r="10200">
          <cell r="A10200">
            <v>39176.501782407409</v>
          </cell>
        </row>
        <row r="10201">
          <cell r="A10201">
            <v>39176.503171296295</v>
          </cell>
        </row>
        <row r="10202">
          <cell r="A10202">
            <v>39176.542060185187</v>
          </cell>
        </row>
        <row r="10203">
          <cell r="A10203">
            <v>39176.543449074074</v>
          </cell>
        </row>
        <row r="10204">
          <cell r="A10204">
            <v>39176.54483796296</v>
          </cell>
        </row>
        <row r="10205">
          <cell r="A10205">
            <v>39176.583726851852</v>
          </cell>
        </row>
        <row r="10206">
          <cell r="A10206">
            <v>39176.585115740738</v>
          </cell>
        </row>
        <row r="10207">
          <cell r="A10207">
            <v>39176.586504629631</v>
          </cell>
        </row>
        <row r="10208">
          <cell r="A10208">
            <v>39176.625393518516</v>
          </cell>
        </row>
        <row r="10209">
          <cell r="A10209">
            <v>39176.626782407409</v>
          </cell>
        </row>
        <row r="10210">
          <cell r="A10210">
            <v>39176.628171296295</v>
          </cell>
        </row>
        <row r="10211">
          <cell r="A10211">
            <v>39176.667060185187</v>
          </cell>
        </row>
        <row r="10212">
          <cell r="A10212">
            <v>39176.668449074074</v>
          </cell>
        </row>
        <row r="10213">
          <cell r="A10213">
            <v>39176.66983796296</v>
          </cell>
        </row>
        <row r="10214">
          <cell r="A10214">
            <v>39176.708726851852</v>
          </cell>
        </row>
        <row r="10215">
          <cell r="A10215">
            <v>39176.710115740738</v>
          </cell>
        </row>
        <row r="10216">
          <cell r="A10216">
            <v>39176.711504629631</v>
          </cell>
        </row>
        <row r="10217">
          <cell r="A10217">
            <v>39176.750625000001</v>
          </cell>
        </row>
        <row r="10218">
          <cell r="A10218">
            <v>39176.752013888887</v>
          </cell>
        </row>
        <row r="10219">
          <cell r="A10219">
            <v>39176.75340277778</v>
          </cell>
        </row>
        <row r="10220">
          <cell r="A10220">
            <v>39176.792291666665</v>
          </cell>
        </row>
        <row r="10221">
          <cell r="A10221">
            <v>39176.793680555558</v>
          </cell>
        </row>
        <row r="10222">
          <cell r="A10222">
            <v>39176.795069444444</v>
          </cell>
        </row>
        <row r="10223">
          <cell r="A10223">
            <v>39177.417291666665</v>
          </cell>
        </row>
        <row r="10224">
          <cell r="A10224">
            <v>39177.418680555558</v>
          </cell>
        </row>
        <row r="10225">
          <cell r="A10225">
            <v>39177.420069444444</v>
          </cell>
        </row>
        <row r="10226">
          <cell r="A10226">
            <v>39177.459594907406</v>
          </cell>
        </row>
        <row r="10227">
          <cell r="A10227">
            <v>39177.4609837963</v>
          </cell>
        </row>
        <row r="10228">
          <cell r="A10228">
            <v>39177.501261574071</v>
          </cell>
        </row>
        <row r="10229">
          <cell r="A10229">
            <v>39177.502650462964</v>
          </cell>
        </row>
        <row r="10230">
          <cell r="A10230">
            <v>39177.583483796298</v>
          </cell>
        </row>
        <row r="10231">
          <cell r="A10231">
            <v>39177.584872685184</v>
          </cell>
        </row>
        <row r="10232">
          <cell r="A10232">
            <v>39177.586261574077</v>
          </cell>
        </row>
        <row r="10233">
          <cell r="A10233">
            <v>39177.625150462962</v>
          </cell>
        </row>
        <row r="10234">
          <cell r="A10234">
            <v>39177.626539351855</v>
          </cell>
        </row>
        <row r="10235">
          <cell r="A10235">
            <v>39177.627928240741</v>
          </cell>
        </row>
        <row r="10236">
          <cell r="A10236">
            <v>39177.666817129626</v>
          </cell>
        </row>
        <row r="10237">
          <cell r="A10237">
            <v>39177.668206018519</v>
          </cell>
        </row>
        <row r="10238">
          <cell r="A10238">
            <v>39177.669594907406</v>
          </cell>
        </row>
        <row r="10239">
          <cell r="A10239">
            <v>39177.708483796298</v>
          </cell>
        </row>
        <row r="10240">
          <cell r="A10240">
            <v>39177.709872685184</v>
          </cell>
        </row>
        <row r="10241">
          <cell r="A10241">
            <v>39177.711261574077</v>
          </cell>
        </row>
        <row r="10242">
          <cell r="A10242">
            <v>39177.750150462962</v>
          </cell>
        </row>
        <row r="10243">
          <cell r="A10243">
            <v>39177.751539351855</v>
          </cell>
        </row>
        <row r="10244">
          <cell r="A10244">
            <v>39177.752928240741</v>
          </cell>
        </row>
        <row r="10245">
          <cell r="A10245">
            <v>39177.791817129626</v>
          </cell>
        </row>
        <row r="10246">
          <cell r="A10246">
            <v>39177.793206018519</v>
          </cell>
        </row>
        <row r="10247">
          <cell r="A10247">
            <v>39177.794594907406</v>
          </cell>
        </row>
        <row r="10248">
          <cell r="A10248">
            <v>39178.375150462962</v>
          </cell>
        </row>
        <row r="10249">
          <cell r="A10249">
            <v>39178.376539351855</v>
          </cell>
        </row>
        <row r="10250">
          <cell r="A10250">
            <v>39178.377928240741</v>
          </cell>
        </row>
        <row r="10251">
          <cell r="A10251">
            <v>39178.416817129626</v>
          </cell>
        </row>
        <row r="10252">
          <cell r="A10252">
            <v>39178.418206018519</v>
          </cell>
        </row>
        <row r="10253">
          <cell r="A10253">
            <v>39178.419594907406</v>
          </cell>
        </row>
        <row r="10254">
          <cell r="A10254">
            <v>39178.458483796298</v>
          </cell>
        </row>
        <row r="10255">
          <cell r="A10255">
            <v>39178.459872685184</v>
          </cell>
        </row>
        <row r="10256">
          <cell r="A10256">
            <v>39178.461261574077</v>
          </cell>
        </row>
        <row r="10257">
          <cell r="A10257">
            <v>39178.500150462962</v>
          </cell>
        </row>
        <row r="10258">
          <cell r="A10258">
            <v>39178.501539351855</v>
          </cell>
        </row>
        <row r="10259">
          <cell r="A10259">
            <v>39178.502928240741</v>
          </cell>
        </row>
        <row r="10260">
          <cell r="A10260">
            <v>39178.541817129626</v>
          </cell>
        </row>
        <row r="10261">
          <cell r="A10261">
            <v>39178.543206018519</v>
          </cell>
        </row>
        <row r="10262">
          <cell r="A10262">
            <v>39178.544594907406</v>
          </cell>
        </row>
        <row r="10263">
          <cell r="A10263">
            <v>39178.583483796298</v>
          </cell>
        </row>
        <row r="10264">
          <cell r="A10264">
            <v>39178.584872685184</v>
          </cell>
        </row>
        <row r="10265">
          <cell r="A10265">
            <v>39178.586261574077</v>
          </cell>
        </row>
        <row r="10266">
          <cell r="A10266">
            <v>39178.625150462962</v>
          </cell>
        </row>
        <row r="10267">
          <cell r="A10267">
            <v>39178.626539351855</v>
          </cell>
        </row>
        <row r="10268">
          <cell r="A10268">
            <v>39178.627928240741</v>
          </cell>
        </row>
        <row r="10269">
          <cell r="A10269">
            <v>39178.666817129626</v>
          </cell>
        </row>
        <row r="10270">
          <cell r="A10270">
            <v>39178.668206018519</v>
          </cell>
        </row>
        <row r="10271">
          <cell r="A10271">
            <v>39178.669594907406</v>
          </cell>
        </row>
        <row r="10272">
          <cell r="A10272">
            <v>39178.708483796298</v>
          </cell>
        </row>
        <row r="10273">
          <cell r="A10273">
            <v>39178.709872685184</v>
          </cell>
        </row>
        <row r="10274">
          <cell r="A10274">
            <v>39178.711261574077</v>
          </cell>
        </row>
        <row r="10275">
          <cell r="A10275">
            <v>39178.750150462962</v>
          </cell>
        </row>
        <row r="10276">
          <cell r="A10276">
            <v>39178.751539351855</v>
          </cell>
        </row>
        <row r="10277">
          <cell r="A10277">
            <v>39178.752928240741</v>
          </cell>
        </row>
        <row r="10278">
          <cell r="A10278">
            <v>39178.791817129626</v>
          </cell>
        </row>
        <row r="10279">
          <cell r="A10279">
            <v>39178.793206018519</v>
          </cell>
        </row>
        <row r="10280">
          <cell r="A10280">
            <v>39178.794594907406</v>
          </cell>
        </row>
        <row r="10281">
          <cell r="A10281">
            <v>39181.375150462962</v>
          </cell>
        </row>
        <row r="10282">
          <cell r="A10282">
            <v>39181.376539351855</v>
          </cell>
        </row>
        <row r="10283">
          <cell r="A10283">
            <v>39181.377928240741</v>
          </cell>
        </row>
        <row r="10284">
          <cell r="A10284">
            <v>39181.416817129626</v>
          </cell>
        </row>
        <row r="10285">
          <cell r="A10285">
            <v>39181.418206018519</v>
          </cell>
        </row>
        <row r="10286">
          <cell r="A10286">
            <v>39181.419594907406</v>
          </cell>
        </row>
        <row r="10287">
          <cell r="A10287">
            <v>39181.458483796298</v>
          </cell>
        </row>
        <row r="10288">
          <cell r="A10288">
            <v>39181.459872685184</v>
          </cell>
        </row>
        <row r="10289">
          <cell r="A10289">
            <v>39181.461261574077</v>
          </cell>
        </row>
        <row r="10290">
          <cell r="A10290">
            <v>39181.500150462962</v>
          </cell>
        </row>
        <row r="10291">
          <cell r="A10291">
            <v>39181.501539351855</v>
          </cell>
        </row>
        <row r="10292">
          <cell r="A10292">
            <v>39181.502928240741</v>
          </cell>
        </row>
        <row r="10293">
          <cell r="A10293">
            <v>39181.541817129626</v>
          </cell>
        </row>
        <row r="10294">
          <cell r="A10294">
            <v>39181.543206018519</v>
          </cell>
        </row>
        <row r="10295">
          <cell r="A10295">
            <v>39181.544594907406</v>
          </cell>
        </row>
        <row r="10296">
          <cell r="A10296">
            <v>39181.583483796298</v>
          </cell>
        </row>
        <row r="10297">
          <cell r="A10297">
            <v>39181.584872685184</v>
          </cell>
        </row>
        <row r="10298">
          <cell r="A10298">
            <v>39181.586261574077</v>
          </cell>
        </row>
        <row r="10299">
          <cell r="A10299">
            <v>39181.625150462962</v>
          </cell>
        </row>
        <row r="10300">
          <cell r="A10300">
            <v>39181.626539351855</v>
          </cell>
        </row>
        <row r="10301">
          <cell r="A10301">
            <v>39181.627928240741</v>
          </cell>
        </row>
        <row r="10302">
          <cell r="A10302">
            <v>39181.666817129626</v>
          </cell>
        </row>
        <row r="10303">
          <cell r="A10303">
            <v>39181.668206018519</v>
          </cell>
        </row>
        <row r="10304">
          <cell r="A10304">
            <v>39181.669594907406</v>
          </cell>
        </row>
        <row r="10305">
          <cell r="A10305">
            <v>39181.708483796298</v>
          </cell>
        </row>
        <row r="10306">
          <cell r="A10306">
            <v>39181.709872685184</v>
          </cell>
        </row>
        <row r="10307">
          <cell r="A10307">
            <v>39181.711261574077</v>
          </cell>
        </row>
        <row r="10308">
          <cell r="A10308">
            <v>39181.750150462962</v>
          </cell>
        </row>
        <row r="10309">
          <cell r="A10309">
            <v>39181.751539351855</v>
          </cell>
        </row>
        <row r="10310">
          <cell r="A10310">
            <v>39181.752928240741</v>
          </cell>
        </row>
        <row r="10311">
          <cell r="A10311">
            <v>39181.791817129626</v>
          </cell>
        </row>
        <row r="10312">
          <cell r="A10312">
            <v>39181.793206018519</v>
          </cell>
        </row>
        <row r="10313">
          <cell r="A10313">
            <v>39181.794594907406</v>
          </cell>
        </row>
        <row r="10314">
          <cell r="A10314">
            <v>39182.375150462962</v>
          </cell>
        </row>
        <row r="10315">
          <cell r="A10315">
            <v>39182.376539351855</v>
          </cell>
        </row>
        <row r="10316">
          <cell r="A10316">
            <v>39182.377928240741</v>
          </cell>
        </row>
        <row r="10317">
          <cell r="A10317">
            <v>39182.416817129626</v>
          </cell>
        </row>
        <row r="10318">
          <cell r="A10318">
            <v>39182.418206018519</v>
          </cell>
        </row>
        <row r="10319">
          <cell r="A10319">
            <v>39182.419594907406</v>
          </cell>
        </row>
        <row r="10320">
          <cell r="A10320">
            <v>39182.458483796298</v>
          </cell>
        </row>
        <row r="10321">
          <cell r="A10321">
            <v>39182.459872685184</v>
          </cell>
        </row>
        <row r="10322">
          <cell r="A10322">
            <v>39182.461261574077</v>
          </cell>
        </row>
        <row r="10323">
          <cell r="A10323">
            <v>39182.500150462962</v>
          </cell>
        </row>
        <row r="10324">
          <cell r="A10324">
            <v>39182.501539351855</v>
          </cell>
        </row>
        <row r="10325">
          <cell r="A10325">
            <v>39182.502928240741</v>
          </cell>
        </row>
        <row r="10326">
          <cell r="A10326">
            <v>39182.541817129626</v>
          </cell>
        </row>
        <row r="10327">
          <cell r="A10327">
            <v>39182.543206018519</v>
          </cell>
        </row>
        <row r="10328">
          <cell r="A10328">
            <v>39182.544594907406</v>
          </cell>
        </row>
        <row r="10329">
          <cell r="A10329">
            <v>39182.583483796298</v>
          </cell>
        </row>
        <row r="10330">
          <cell r="A10330">
            <v>39182.584872685184</v>
          </cell>
        </row>
        <row r="10331">
          <cell r="A10331">
            <v>39182.586261574077</v>
          </cell>
        </row>
        <row r="10332">
          <cell r="A10332">
            <v>39182.625150462962</v>
          </cell>
        </row>
        <row r="10333">
          <cell r="A10333">
            <v>39182.626539351855</v>
          </cell>
        </row>
        <row r="10334">
          <cell r="A10334">
            <v>39182.627928240741</v>
          </cell>
        </row>
        <row r="10335">
          <cell r="A10335">
            <v>39182.666817129626</v>
          </cell>
        </row>
        <row r="10336">
          <cell r="A10336">
            <v>39182.668206018519</v>
          </cell>
        </row>
        <row r="10337">
          <cell r="A10337">
            <v>39182.669594907406</v>
          </cell>
        </row>
        <row r="10338">
          <cell r="A10338">
            <v>39182.708483796298</v>
          </cell>
        </row>
        <row r="10339">
          <cell r="A10339">
            <v>39182.709872685184</v>
          </cell>
        </row>
        <row r="10340">
          <cell r="A10340">
            <v>39182.711261574077</v>
          </cell>
        </row>
        <row r="10341">
          <cell r="A10341">
            <v>39183.375798611109</v>
          </cell>
        </row>
        <row r="10342">
          <cell r="A10342">
            <v>39183.377187500002</v>
          </cell>
        </row>
        <row r="10343">
          <cell r="A10343">
            <v>39183.41746527778</v>
          </cell>
        </row>
        <row r="10344">
          <cell r="A10344">
            <v>39183.418854166666</v>
          </cell>
        </row>
        <row r="10345">
          <cell r="A10345">
            <v>39183.459131944444</v>
          </cell>
        </row>
        <row r="10346">
          <cell r="A10346">
            <v>39183.460520833331</v>
          </cell>
        </row>
        <row r="10347">
          <cell r="A10347">
            <v>39183.500798611109</v>
          </cell>
        </row>
        <row r="10348">
          <cell r="A10348">
            <v>39183.502187500002</v>
          </cell>
        </row>
        <row r="10349">
          <cell r="A10349">
            <v>39183.54246527778</v>
          </cell>
        </row>
        <row r="10350">
          <cell r="A10350">
            <v>39183.543854166666</v>
          </cell>
        </row>
        <row r="10351">
          <cell r="A10351">
            <v>39183.584131944444</v>
          </cell>
        </row>
        <row r="10352">
          <cell r="A10352">
            <v>39183.585520833331</v>
          </cell>
        </row>
        <row r="10353">
          <cell r="A10353">
            <v>39183.625798611109</v>
          </cell>
        </row>
        <row r="10354">
          <cell r="A10354">
            <v>39183.627187500002</v>
          </cell>
        </row>
        <row r="10355">
          <cell r="A10355">
            <v>39183.66746527778</v>
          </cell>
        </row>
        <row r="10356">
          <cell r="A10356">
            <v>39183.668854166666</v>
          </cell>
        </row>
        <row r="10357">
          <cell r="A10357">
            <v>39183.709131944444</v>
          </cell>
        </row>
        <row r="10358">
          <cell r="A10358">
            <v>39183.710520833331</v>
          </cell>
        </row>
        <row r="10359">
          <cell r="A10359">
            <v>39183.750798611109</v>
          </cell>
        </row>
        <row r="10360">
          <cell r="A10360">
            <v>39183.752187500002</v>
          </cell>
        </row>
        <row r="10361">
          <cell r="A10361">
            <v>39183.79246527778</v>
          </cell>
        </row>
        <row r="10362">
          <cell r="A10362">
            <v>39183.793854166666</v>
          </cell>
        </row>
        <row r="10363">
          <cell r="A10363">
            <v>39184.416817129626</v>
          </cell>
        </row>
        <row r="10364">
          <cell r="A10364">
            <v>39184.418206018519</v>
          </cell>
        </row>
        <row r="10365">
          <cell r="A10365">
            <v>39184.419594907406</v>
          </cell>
        </row>
        <row r="10366">
          <cell r="A10366">
            <v>39184.458483796298</v>
          </cell>
        </row>
        <row r="10367">
          <cell r="A10367">
            <v>39184.459872685184</v>
          </cell>
        </row>
        <row r="10368">
          <cell r="A10368">
            <v>39184.461261574077</v>
          </cell>
        </row>
        <row r="10369">
          <cell r="A10369">
            <v>39184.500150462962</v>
          </cell>
        </row>
        <row r="10370">
          <cell r="A10370">
            <v>39184.501539351855</v>
          </cell>
        </row>
        <row r="10371">
          <cell r="A10371">
            <v>39184.502928240741</v>
          </cell>
        </row>
        <row r="10372">
          <cell r="A10372">
            <v>39184.541817129626</v>
          </cell>
        </row>
        <row r="10373">
          <cell r="A10373">
            <v>39184.543206018519</v>
          </cell>
        </row>
        <row r="10374">
          <cell r="A10374">
            <v>39184.544594907406</v>
          </cell>
        </row>
        <row r="10375">
          <cell r="A10375">
            <v>39184.583483796298</v>
          </cell>
        </row>
        <row r="10376">
          <cell r="A10376">
            <v>39184.584872685184</v>
          </cell>
        </row>
        <row r="10377">
          <cell r="A10377">
            <v>39184.586261574077</v>
          </cell>
        </row>
        <row r="10378">
          <cell r="A10378">
            <v>39184.625150462962</v>
          </cell>
        </row>
        <row r="10379">
          <cell r="A10379">
            <v>39184.626539351855</v>
          </cell>
        </row>
        <row r="10380">
          <cell r="A10380">
            <v>39184.627928240741</v>
          </cell>
        </row>
        <row r="10381">
          <cell r="A10381">
            <v>39184.667210648149</v>
          </cell>
        </row>
        <row r="10382">
          <cell r="A10382">
            <v>39184.668206018519</v>
          </cell>
        </row>
        <row r="10383">
          <cell r="A10383">
            <v>39184.669594907406</v>
          </cell>
        </row>
        <row r="10384">
          <cell r="A10384">
            <v>39184.708483796298</v>
          </cell>
        </row>
        <row r="10385">
          <cell r="A10385">
            <v>39184.709872685184</v>
          </cell>
        </row>
        <row r="10386">
          <cell r="A10386">
            <v>39184.711261574077</v>
          </cell>
        </row>
        <row r="10387">
          <cell r="A10387">
            <v>39184.750150462962</v>
          </cell>
        </row>
        <row r="10388">
          <cell r="A10388">
            <v>39184.751539351855</v>
          </cell>
        </row>
        <row r="10389">
          <cell r="A10389">
            <v>39184.752928240741</v>
          </cell>
        </row>
        <row r="10390">
          <cell r="A10390">
            <v>39184.791817129626</v>
          </cell>
        </row>
        <row r="10391">
          <cell r="A10391">
            <v>39184.793206018519</v>
          </cell>
        </row>
        <row r="10392">
          <cell r="A10392">
            <v>39184.794594907406</v>
          </cell>
        </row>
        <row r="10393">
          <cell r="A10393">
            <v>39185.375150462962</v>
          </cell>
        </row>
        <row r="10394">
          <cell r="A10394">
            <v>39185.376539351855</v>
          </cell>
        </row>
        <row r="10395">
          <cell r="A10395">
            <v>39185.377928240741</v>
          </cell>
        </row>
        <row r="10396">
          <cell r="A10396">
            <v>39185.416817129626</v>
          </cell>
        </row>
        <row r="10397">
          <cell r="A10397">
            <v>39185.418206018519</v>
          </cell>
        </row>
        <row r="10398">
          <cell r="A10398">
            <v>39185.419594907406</v>
          </cell>
        </row>
        <row r="10399">
          <cell r="A10399">
            <v>39185.458483796298</v>
          </cell>
        </row>
        <row r="10400">
          <cell r="A10400">
            <v>39185.459872685184</v>
          </cell>
        </row>
        <row r="10401">
          <cell r="A10401">
            <v>39185.461261574077</v>
          </cell>
        </row>
        <row r="10402">
          <cell r="A10402">
            <v>39185.500150462962</v>
          </cell>
        </row>
        <row r="10403">
          <cell r="A10403">
            <v>39185.501539351855</v>
          </cell>
        </row>
        <row r="10404">
          <cell r="A10404">
            <v>39185.502928240741</v>
          </cell>
        </row>
        <row r="10405">
          <cell r="A10405">
            <v>39185.541817129626</v>
          </cell>
        </row>
        <row r="10406">
          <cell r="A10406">
            <v>39185.543206018519</v>
          </cell>
        </row>
        <row r="10407">
          <cell r="A10407">
            <v>39185.544594907406</v>
          </cell>
        </row>
        <row r="10408">
          <cell r="A10408">
            <v>39185.583483796298</v>
          </cell>
        </row>
        <row r="10409">
          <cell r="A10409">
            <v>39185.584872685184</v>
          </cell>
        </row>
        <row r="10410">
          <cell r="A10410">
            <v>39185.586261574077</v>
          </cell>
        </row>
        <row r="10411">
          <cell r="A10411">
            <v>39185.625150462962</v>
          </cell>
        </row>
        <row r="10412">
          <cell r="A10412">
            <v>39185.626539351855</v>
          </cell>
        </row>
        <row r="10413">
          <cell r="A10413">
            <v>39185.627928240741</v>
          </cell>
        </row>
        <row r="10414">
          <cell r="A10414">
            <v>39185.666817129626</v>
          </cell>
        </row>
        <row r="10415">
          <cell r="A10415">
            <v>39185.668206018519</v>
          </cell>
        </row>
        <row r="10416">
          <cell r="A10416">
            <v>39185.669594907406</v>
          </cell>
        </row>
        <row r="10417">
          <cell r="A10417">
            <v>39185.708483796298</v>
          </cell>
        </row>
        <row r="10418">
          <cell r="A10418">
            <v>39185.709872685184</v>
          </cell>
        </row>
        <row r="10419">
          <cell r="A10419">
            <v>39185.711261574077</v>
          </cell>
        </row>
        <row r="10420">
          <cell r="A10420">
            <v>39188.375763888886</v>
          </cell>
        </row>
        <row r="10421">
          <cell r="A10421">
            <v>39188.377152777779</v>
          </cell>
        </row>
        <row r="10422">
          <cell r="A10422">
            <v>39188.417430555557</v>
          </cell>
        </row>
        <row r="10423">
          <cell r="A10423">
            <v>39188.418819444443</v>
          </cell>
        </row>
        <row r="10424">
          <cell r="A10424">
            <v>39188.459097222221</v>
          </cell>
        </row>
        <row r="10425">
          <cell r="A10425">
            <v>39188.460486111115</v>
          </cell>
        </row>
        <row r="10426">
          <cell r="A10426">
            <v>39188.500856481478</v>
          </cell>
        </row>
        <row r="10427">
          <cell r="A10427">
            <v>39188.502245370371</v>
          </cell>
        </row>
        <row r="10428">
          <cell r="A10428">
            <v>39188.542523148149</v>
          </cell>
        </row>
        <row r="10429">
          <cell r="A10429">
            <v>39188.543912037036</v>
          </cell>
        </row>
        <row r="10430">
          <cell r="A10430">
            <v>39188.584189814814</v>
          </cell>
        </row>
        <row r="10431">
          <cell r="A10431">
            <v>39188.585578703707</v>
          </cell>
        </row>
        <row r="10432">
          <cell r="A10432">
            <v>39188.625856481478</v>
          </cell>
        </row>
        <row r="10433">
          <cell r="A10433">
            <v>39188.627245370371</v>
          </cell>
        </row>
        <row r="10434">
          <cell r="A10434">
            <v>39188.667523148149</v>
          </cell>
        </row>
        <row r="10435">
          <cell r="A10435">
            <v>39188.668912037036</v>
          </cell>
        </row>
        <row r="10436">
          <cell r="A10436">
            <v>39188.709189814814</v>
          </cell>
        </row>
        <row r="10437">
          <cell r="A10437">
            <v>39188.710578703707</v>
          </cell>
        </row>
        <row r="10438">
          <cell r="A10438">
            <v>39188.750856481478</v>
          </cell>
        </row>
        <row r="10439">
          <cell r="A10439">
            <v>39188.752245370371</v>
          </cell>
        </row>
        <row r="10440">
          <cell r="A10440">
            <v>39188.792523148149</v>
          </cell>
        </row>
        <row r="10441">
          <cell r="A10441">
            <v>39188.793912037036</v>
          </cell>
        </row>
        <row r="10442">
          <cell r="A10442">
            <v>39189.375856481478</v>
          </cell>
        </row>
        <row r="10443">
          <cell r="A10443">
            <v>39189.377245370371</v>
          </cell>
        </row>
        <row r="10444">
          <cell r="A10444">
            <v>39189.417523148149</v>
          </cell>
        </row>
        <row r="10445">
          <cell r="A10445">
            <v>39189.418912037036</v>
          </cell>
        </row>
        <row r="10446">
          <cell r="A10446">
            <v>39189.459189814814</v>
          </cell>
        </row>
        <row r="10447">
          <cell r="A10447">
            <v>39189.460578703707</v>
          </cell>
        </row>
        <row r="10448">
          <cell r="A10448">
            <v>39189.500856481478</v>
          </cell>
        </row>
        <row r="10449">
          <cell r="A10449">
            <v>39189.502245370371</v>
          </cell>
        </row>
        <row r="10450">
          <cell r="A10450">
            <v>39189.542523148149</v>
          </cell>
        </row>
        <row r="10451">
          <cell r="A10451">
            <v>39189.543912037036</v>
          </cell>
        </row>
        <row r="10452">
          <cell r="A10452">
            <v>39189.584189814814</v>
          </cell>
        </row>
        <row r="10453">
          <cell r="A10453">
            <v>39189.585578703707</v>
          </cell>
        </row>
        <row r="10454">
          <cell r="A10454">
            <v>39189.625856481478</v>
          </cell>
        </row>
        <row r="10455">
          <cell r="A10455">
            <v>39189.627245370371</v>
          </cell>
        </row>
        <row r="10456">
          <cell r="A10456">
            <v>39189.667523148149</v>
          </cell>
        </row>
        <row r="10457">
          <cell r="A10457">
            <v>39189.668912037036</v>
          </cell>
        </row>
        <row r="10458">
          <cell r="A10458">
            <v>39189.709189814814</v>
          </cell>
        </row>
        <row r="10459">
          <cell r="A10459">
            <v>39189.710578703707</v>
          </cell>
        </row>
        <row r="10460">
          <cell r="A10460">
            <v>39189.750543981485</v>
          </cell>
        </row>
        <row r="10461">
          <cell r="A10461">
            <v>39189.751770833333</v>
          </cell>
        </row>
        <row r="10462">
          <cell r="A10462">
            <v>39189.753159722219</v>
          </cell>
        </row>
        <row r="10463">
          <cell r="A10463">
            <v>39189.792048611111</v>
          </cell>
        </row>
        <row r="10464">
          <cell r="A10464">
            <v>39189.793437499997</v>
          </cell>
        </row>
        <row r="10465">
          <cell r="A10465">
            <v>39189.79482638889</v>
          </cell>
        </row>
        <row r="10466">
          <cell r="A10466">
            <v>39190.375381944446</v>
          </cell>
        </row>
        <row r="10467">
          <cell r="A10467">
            <v>39190.376770833333</v>
          </cell>
        </row>
        <row r="10468">
          <cell r="A10468">
            <v>39190.378159722219</v>
          </cell>
        </row>
        <row r="10469">
          <cell r="A10469">
            <v>39190.417048611111</v>
          </cell>
        </row>
        <row r="10470">
          <cell r="A10470">
            <v>39190.418437499997</v>
          </cell>
        </row>
        <row r="10471">
          <cell r="A10471">
            <v>39190.41982638889</v>
          </cell>
        </row>
        <row r="10472">
          <cell r="A10472">
            <v>39190.458715277775</v>
          </cell>
        </row>
        <row r="10473">
          <cell r="A10473">
            <v>39190.460104166668</v>
          </cell>
        </row>
        <row r="10474">
          <cell r="A10474">
            <v>39190.461493055554</v>
          </cell>
        </row>
        <row r="10475">
          <cell r="A10475">
            <v>39190.500381944446</v>
          </cell>
        </row>
        <row r="10476">
          <cell r="A10476">
            <v>39190.501770833333</v>
          </cell>
        </row>
        <row r="10477">
          <cell r="A10477">
            <v>39190.503159722219</v>
          </cell>
        </row>
        <row r="10478">
          <cell r="A10478">
            <v>39190.542048611111</v>
          </cell>
        </row>
        <row r="10479">
          <cell r="A10479">
            <v>39190.543437499997</v>
          </cell>
        </row>
        <row r="10480">
          <cell r="A10480">
            <v>39190.54482638889</v>
          </cell>
        </row>
        <row r="10481">
          <cell r="A10481">
            <v>39190.583715277775</v>
          </cell>
        </row>
        <row r="10482">
          <cell r="A10482">
            <v>39190.585104166668</v>
          </cell>
        </row>
        <row r="10483">
          <cell r="A10483">
            <v>39190.586493055554</v>
          </cell>
        </row>
        <row r="10484">
          <cell r="A10484">
            <v>39190.625381944446</v>
          </cell>
        </row>
        <row r="10485">
          <cell r="A10485">
            <v>39190.626770833333</v>
          </cell>
        </row>
        <row r="10486">
          <cell r="A10486">
            <v>39190.628159722219</v>
          </cell>
        </row>
        <row r="10487">
          <cell r="A10487">
            <v>39190.667048611111</v>
          </cell>
        </row>
        <row r="10488">
          <cell r="A10488">
            <v>39190.668437499997</v>
          </cell>
        </row>
        <row r="10489">
          <cell r="A10489">
            <v>39190.66982638889</v>
          </cell>
        </row>
        <row r="10490">
          <cell r="A10490">
            <v>39190.708715277775</v>
          </cell>
        </row>
        <row r="10491">
          <cell r="A10491">
            <v>39190.710104166668</v>
          </cell>
        </row>
        <row r="10492">
          <cell r="A10492">
            <v>39190.711493055554</v>
          </cell>
        </row>
        <row r="10493">
          <cell r="A10493">
            <v>39190.750011574077</v>
          </cell>
        </row>
        <row r="10494">
          <cell r="A10494">
            <v>39190.751400462963</v>
          </cell>
        </row>
        <row r="10495">
          <cell r="A10495">
            <v>39190.752789351849</v>
          </cell>
        </row>
        <row r="10496">
          <cell r="A10496">
            <v>39190.791678240741</v>
          </cell>
        </row>
        <row r="10497">
          <cell r="A10497">
            <v>39190.793067129627</v>
          </cell>
        </row>
        <row r="10498">
          <cell r="A10498">
            <v>39190.794456018521</v>
          </cell>
        </row>
        <row r="10499">
          <cell r="A10499">
            <v>39191.416678240741</v>
          </cell>
        </row>
        <row r="10500">
          <cell r="A10500">
            <v>39191.418067129627</v>
          </cell>
        </row>
        <row r="10501">
          <cell r="A10501">
            <v>39191.419456018521</v>
          </cell>
        </row>
        <row r="10502">
          <cell r="A10502">
            <v>39191.458344907405</v>
          </cell>
        </row>
        <row r="10503">
          <cell r="A10503">
            <v>39191.459733796299</v>
          </cell>
        </row>
        <row r="10504">
          <cell r="A10504">
            <v>39191.461122685185</v>
          </cell>
        </row>
        <row r="10505">
          <cell r="A10505">
            <v>39191.500011574077</v>
          </cell>
        </row>
        <row r="10506">
          <cell r="A10506">
            <v>39191.501400462963</v>
          </cell>
        </row>
        <row r="10507">
          <cell r="A10507">
            <v>39191.502789351849</v>
          </cell>
        </row>
        <row r="10508">
          <cell r="A10508">
            <v>39191.541678240741</v>
          </cell>
        </row>
        <row r="10509">
          <cell r="A10509">
            <v>39191.543067129627</v>
          </cell>
        </row>
        <row r="10510">
          <cell r="A10510">
            <v>39191.544456018521</v>
          </cell>
        </row>
        <row r="10511">
          <cell r="A10511">
            <v>39191.583344907405</v>
          </cell>
        </row>
        <row r="10512">
          <cell r="A10512">
            <v>39191.584733796299</v>
          </cell>
        </row>
        <row r="10513">
          <cell r="A10513">
            <v>39191.586122685185</v>
          </cell>
        </row>
        <row r="10514">
          <cell r="A10514">
            <v>39191.625011574077</v>
          </cell>
        </row>
        <row r="10515">
          <cell r="A10515">
            <v>39191.626400462963</v>
          </cell>
        </row>
        <row r="10516">
          <cell r="A10516">
            <v>39191.627789351849</v>
          </cell>
        </row>
        <row r="10517">
          <cell r="A10517">
            <v>39191.666701388887</v>
          </cell>
        </row>
        <row r="10518">
          <cell r="A10518">
            <v>39191.668067129627</v>
          </cell>
        </row>
        <row r="10519">
          <cell r="A10519">
            <v>39191.669456018521</v>
          </cell>
        </row>
        <row r="10520">
          <cell r="A10520">
            <v>39191.708344907405</v>
          </cell>
        </row>
        <row r="10521">
          <cell r="A10521">
            <v>39191.709733796299</v>
          </cell>
        </row>
        <row r="10522">
          <cell r="A10522">
            <v>39191.711122685185</v>
          </cell>
        </row>
        <row r="10523">
          <cell r="A10523">
            <v>39191.750127314815</v>
          </cell>
        </row>
        <row r="10524">
          <cell r="A10524">
            <v>39191.751516203702</v>
          </cell>
        </row>
        <row r="10525">
          <cell r="A10525">
            <v>39191.752905092595</v>
          </cell>
        </row>
        <row r="10526">
          <cell r="A10526">
            <v>39191.79179398148</v>
          </cell>
        </row>
        <row r="10527">
          <cell r="A10527">
            <v>39191.793182870373</v>
          </cell>
        </row>
        <row r="10528">
          <cell r="A10528">
            <v>39191.794571759259</v>
          </cell>
        </row>
        <row r="10529">
          <cell r="A10529">
            <v>39192.375127314815</v>
          </cell>
        </row>
        <row r="10530">
          <cell r="A10530">
            <v>39192.376516203702</v>
          </cell>
        </row>
        <row r="10531">
          <cell r="A10531">
            <v>39192.377905092595</v>
          </cell>
        </row>
        <row r="10532">
          <cell r="A10532">
            <v>39192.41679398148</v>
          </cell>
        </row>
        <row r="10533">
          <cell r="A10533">
            <v>39192.418182870373</v>
          </cell>
        </row>
        <row r="10534">
          <cell r="A10534">
            <v>39192.419571759259</v>
          </cell>
        </row>
        <row r="10535">
          <cell r="A10535">
            <v>39192.458460648151</v>
          </cell>
        </row>
        <row r="10536">
          <cell r="A10536">
            <v>39192.459849537037</v>
          </cell>
        </row>
        <row r="10537">
          <cell r="A10537">
            <v>39192.461238425924</v>
          </cell>
        </row>
        <row r="10538">
          <cell r="A10538">
            <v>39192.500127314815</v>
          </cell>
        </row>
        <row r="10539">
          <cell r="A10539">
            <v>39192.501516203702</v>
          </cell>
        </row>
        <row r="10540">
          <cell r="A10540">
            <v>39192.502905092595</v>
          </cell>
        </row>
        <row r="10541">
          <cell r="A10541">
            <v>39192.54179398148</v>
          </cell>
        </row>
        <row r="10542">
          <cell r="A10542">
            <v>39192.543182870373</v>
          </cell>
        </row>
        <row r="10543">
          <cell r="A10543">
            <v>39192.544571759259</v>
          </cell>
        </row>
        <row r="10544">
          <cell r="A10544">
            <v>39192.583460648151</v>
          </cell>
        </row>
        <row r="10545">
          <cell r="A10545">
            <v>39192.584849537037</v>
          </cell>
        </row>
        <row r="10546">
          <cell r="A10546">
            <v>39192.586238425924</v>
          </cell>
        </row>
        <row r="10547">
          <cell r="A10547">
            <v>39192.625127314815</v>
          </cell>
        </row>
        <row r="10548">
          <cell r="A10548">
            <v>39192.626516203702</v>
          </cell>
        </row>
        <row r="10549">
          <cell r="A10549">
            <v>39192.627905092595</v>
          </cell>
        </row>
        <row r="10550">
          <cell r="A10550">
            <v>39192.66679398148</v>
          </cell>
        </row>
        <row r="10551">
          <cell r="A10551">
            <v>39192.668182870373</v>
          </cell>
        </row>
        <row r="10552">
          <cell r="A10552">
            <v>39192.669571759259</v>
          </cell>
        </row>
        <row r="10553">
          <cell r="A10553">
            <v>39192.708460648151</v>
          </cell>
        </row>
        <row r="10554">
          <cell r="A10554">
            <v>39192.709849537037</v>
          </cell>
        </row>
        <row r="10555">
          <cell r="A10555">
            <v>39192.711238425924</v>
          </cell>
        </row>
        <row r="10556">
          <cell r="A10556">
            <v>39192.750289351854</v>
          </cell>
        </row>
        <row r="10557">
          <cell r="A10557">
            <v>39192.75167824074</v>
          </cell>
        </row>
        <row r="10558">
          <cell r="A10558">
            <v>39192.753067129626</v>
          </cell>
        </row>
        <row r="10559">
          <cell r="A10559">
            <v>39192.791956018518</v>
          </cell>
        </row>
        <row r="10560">
          <cell r="A10560">
            <v>39192.793344907404</v>
          </cell>
        </row>
        <row r="10561">
          <cell r="A10561">
            <v>39192.794733796298</v>
          </cell>
        </row>
        <row r="10562">
          <cell r="A10562">
            <v>39195.375289351854</v>
          </cell>
        </row>
        <row r="10563">
          <cell r="A10563">
            <v>39195.37667824074</v>
          </cell>
        </row>
        <row r="10564">
          <cell r="A10564">
            <v>39195.378067129626</v>
          </cell>
        </row>
        <row r="10565">
          <cell r="A10565">
            <v>39195.417013888888</v>
          </cell>
        </row>
        <row r="10566">
          <cell r="A10566">
            <v>39195.418402777781</v>
          </cell>
        </row>
        <row r="10567">
          <cell r="A10567">
            <v>39195.419791666667</v>
          </cell>
        </row>
        <row r="10568">
          <cell r="A10568">
            <v>39195.458680555559</v>
          </cell>
        </row>
        <row r="10569">
          <cell r="A10569">
            <v>39195.460069444445</v>
          </cell>
        </row>
        <row r="10570">
          <cell r="A10570">
            <v>39195.461458333331</v>
          </cell>
        </row>
        <row r="10571">
          <cell r="A10571">
            <v>39195.500347222223</v>
          </cell>
        </row>
        <row r="10572">
          <cell r="A10572">
            <v>39195.501736111109</v>
          </cell>
        </row>
        <row r="10573">
          <cell r="A10573">
            <v>39195.503125000003</v>
          </cell>
        </row>
        <row r="10574">
          <cell r="A10574">
            <v>39195.543402777781</v>
          </cell>
        </row>
        <row r="10575">
          <cell r="A10575">
            <v>39195.544791666667</v>
          </cell>
        </row>
        <row r="10576">
          <cell r="A10576">
            <v>39195.583680555559</v>
          </cell>
        </row>
        <row r="10577">
          <cell r="A10577">
            <v>39195.585069444445</v>
          </cell>
        </row>
        <row r="10578">
          <cell r="A10578">
            <v>39195.586458333331</v>
          </cell>
        </row>
        <row r="10579">
          <cell r="A10579">
            <v>39195.625347222223</v>
          </cell>
        </row>
        <row r="10580">
          <cell r="A10580">
            <v>39195.626736111109</v>
          </cell>
        </row>
        <row r="10581">
          <cell r="A10581">
            <v>39195.628125000003</v>
          </cell>
        </row>
        <row r="10582">
          <cell r="A10582">
            <v>39195.667013888888</v>
          </cell>
        </row>
        <row r="10583">
          <cell r="A10583">
            <v>39195.668402777781</v>
          </cell>
        </row>
        <row r="10584">
          <cell r="A10584">
            <v>39195.669791666667</v>
          </cell>
        </row>
        <row r="10585">
          <cell r="A10585">
            <v>39195.708680555559</v>
          </cell>
        </row>
        <row r="10586">
          <cell r="A10586">
            <v>39195.710069444445</v>
          </cell>
        </row>
        <row r="10587">
          <cell r="A10587">
            <v>39195.711458333331</v>
          </cell>
        </row>
        <row r="10588">
          <cell r="A10588">
            <v>39195.750347222223</v>
          </cell>
        </row>
        <row r="10589">
          <cell r="A10589">
            <v>39195.751736111109</v>
          </cell>
        </row>
        <row r="10590">
          <cell r="A10590">
            <v>39195.753125000003</v>
          </cell>
        </row>
        <row r="10591">
          <cell r="A10591">
            <v>39195.792013888888</v>
          </cell>
        </row>
        <row r="10592">
          <cell r="A10592">
            <v>39195.793402777781</v>
          </cell>
        </row>
        <row r="10593">
          <cell r="A10593">
            <v>39195.794791666667</v>
          </cell>
        </row>
        <row r="10594">
          <cell r="A10594">
            <v>39196.375347222223</v>
          </cell>
        </row>
        <row r="10595">
          <cell r="A10595">
            <v>39196.376736111109</v>
          </cell>
        </row>
        <row r="10596">
          <cell r="A10596">
            <v>39196.378125000003</v>
          </cell>
        </row>
        <row r="10597">
          <cell r="A10597">
            <v>39196.459594907406</v>
          </cell>
        </row>
        <row r="10598">
          <cell r="A10598">
            <v>39196.4609837963</v>
          </cell>
        </row>
        <row r="10599">
          <cell r="A10599">
            <v>39196.501261574071</v>
          </cell>
        </row>
        <row r="10600">
          <cell r="A10600">
            <v>39196.502650462964</v>
          </cell>
        </row>
        <row r="10601">
          <cell r="A10601">
            <v>39196.542928240742</v>
          </cell>
        </row>
        <row r="10602">
          <cell r="A10602">
            <v>39196.544317129628</v>
          </cell>
        </row>
        <row r="10603">
          <cell r="A10603">
            <v>39196.584594907406</v>
          </cell>
        </row>
        <row r="10604">
          <cell r="A10604">
            <v>39196.5859837963</v>
          </cell>
        </row>
        <row r="10605">
          <cell r="A10605">
            <v>39196.626261574071</v>
          </cell>
        </row>
        <row r="10606">
          <cell r="A10606">
            <v>39196.627650462964</v>
          </cell>
        </row>
        <row r="10607">
          <cell r="A10607">
            <v>39196.667928240742</v>
          </cell>
        </row>
        <row r="10608">
          <cell r="A10608">
            <v>39196.669317129628</v>
          </cell>
        </row>
        <row r="10609">
          <cell r="A10609">
            <v>39196.709594907406</v>
          </cell>
        </row>
        <row r="10610">
          <cell r="A10610">
            <v>39196.7109837963</v>
          </cell>
        </row>
        <row r="10611">
          <cell r="A10611">
            <v>39196.751261574071</v>
          </cell>
        </row>
        <row r="10612">
          <cell r="A10612">
            <v>39196.752650462964</v>
          </cell>
        </row>
        <row r="10613">
          <cell r="A10613">
            <v>39196.792928240742</v>
          </cell>
        </row>
        <row r="10614">
          <cell r="A10614">
            <v>39196.794317129628</v>
          </cell>
        </row>
        <row r="10615">
          <cell r="A10615">
            <v>39197.376261574071</v>
          </cell>
        </row>
        <row r="10616">
          <cell r="A10616">
            <v>39197.377650462964</v>
          </cell>
        </row>
        <row r="10617">
          <cell r="A10617">
            <v>39197.417928240742</v>
          </cell>
        </row>
        <row r="10618">
          <cell r="A10618">
            <v>39197.419317129628</v>
          </cell>
        </row>
        <row r="10619">
          <cell r="A10619">
            <v>39197.4609837963</v>
          </cell>
        </row>
        <row r="10620">
          <cell r="A10620">
            <v>39197.501261574071</v>
          </cell>
        </row>
        <row r="10621">
          <cell r="A10621">
            <v>39197.502650462964</v>
          </cell>
        </row>
        <row r="10622">
          <cell r="A10622">
            <v>39197.542928240742</v>
          </cell>
        </row>
        <row r="10623">
          <cell r="A10623">
            <v>39197.544317129628</v>
          </cell>
        </row>
        <row r="10624">
          <cell r="A10624">
            <v>39197.584594907406</v>
          </cell>
        </row>
        <row r="10625">
          <cell r="A10625">
            <v>39197.626261574071</v>
          </cell>
        </row>
        <row r="10626">
          <cell r="A10626">
            <v>39197.627650462964</v>
          </cell>
        </row>
        <row r="10627">
          <cell r="A10627">
            <v>39197.667928240742</v>
          </cell>
        </row>
        <row r="10628">
          <cell r="A10628">
            <v>39197.669317129628</v>
          </cell>
        </row>
        <row r="10629">
          <cell r="A10629">
            <v>39197.709594907406</v>
          </cell>
        </row>
        <row r="10630">
          <cell r="A10630">
            <v>39197.7109837963</v>
          </cell>
        </row>
        <row r="10631">
          <cell r="A10631">
            <v>39197.751099537039</v>
          </cell>
        </row>
        <row r="10632">
          <cell r="A10632">
            <v>39197.752488425926</v>
          </cell>
        </row>
        <row r="10633">
          <cell r="A10633">
            <v>39197.792766203704</v>
          </cell>
        </row>
        <row r="10634">
          <cell r="A10634">
            <v>39197.79415509259</v>
          </cell>
        </row>
        <row r="10635">
          <cell r="A10635">
            <v>39198.376099537039</v>
          </cell>
        </row>
        <row r="10636">
          <cell r="A10636">
            <v>39198.377488425926</v>
          </cell>
        </row>
        <row r="10637">
          <cell r="A10637">
            <v>39198.417766203704</v>
          </cell>
        </row>
        <row r="10638">
          <cell r="A10638">
            <v>39198.41915509259</v>
          </cell>
        </row>
        <row r="10639">
          <cell r="A10639">
            <v>39198.45888888889</v>
          </cell>
        </row>
        <row r="10640">
          <cell r="A10640">
            <v>39198.460277777776</v>
          </cell>
        </row>
        <row r="10641">
          <cell r="A10641">
            <v>39198.46166666667</v>
          </cell>
        </row>
        <row r="10642">
          <cell r="A10642">
            <v>39198.500555555554</v>
          </cell>
        </row>
        <row r="10643">
          <cell r="A10643">
            <v>39198.501944444448</v>
          </cell>
        </row>
        <row r="10644">
          <cell r="A10644">
            <v>39198.503333333334</v>
          </cell>
        </row>
        <row r="10645">
          <cell r="A10645">
            <v>39198.542222222219</v>
          </cell>
        </row>
        <row r="10646">
          <cell r="A10646">
            <v>39198.543611111112</v>
          </cell>
        </row>
        <row r="10647">
          <cell r="A10647">
            <v>39198.544999999998</v>
          </cell>
        </row>
        <row r="10648">
          <cell r="A10648">
            <v>39198.58388888889</v>
          </cell>
        </row>
        <row r="10649">
          <cell r="A10649">
            <v>39198.585277777776</v>
          </cell>
        </row>
        <row r="10650">
          <cell r="A10650">
            <v>39198.58666666667</v>
          </cell>
        </row>
        <row r="10651">
          <cell r="A10651">
            <v>39198.625555555554</v>
          </cell>
        </row>
        <row r="10652">
          <cell r="A10652">
            <v>39198.626944444448</v>
          </cell>
        </row>
        <row r="10653">
          <cell r="A10653">
            <v>39198.628333333334</v>
          </cell>
        </row>
        <row r="10654">
          <cell r="A10654">
            <v>39198.667222222219</v>
          </cell>
        </row>
        <row r="10655">
          <cell r="A10655">
            <v>39198.668611111112</v>
          </cell>
        </row>
        <row r="10656">
          <cell r="A10656">
            <v>39198.67</v>
          </cell>
        </row>
        <row r="10657">
          <cell r="A10657">
            <v>39198.70888888889</v>
          </cell>
        </row>
        <row r="10658">
          <cell r="A10658">
            <v>39198.710277777776</v>
          </cell>
        </row>
        <row r="10659">
          <cell r="A10659">
            <v>39198.71166666667</v>
          </cell>
        </row>
        <row r="10660">
          <cell r="A10660">
            <v>39198.750555555554</v>
          </cell>
        </row>
        <row r="10661">
          <cell r="A10661">
            <v>39198.751944444448</v>
          </cell>
        </row>
        <row r="10662">
          <cell r="A10662">
            <v>39198.753333333334</v>
          </cell>
        </row>
        <row r="10663">
          <cell r="A10663">
            <v>39198.792222222219</v>
          </cell>
        </row>
        <row r="10664">
          <cell r="A10664">
            <v>39198.793611111112</v>
          </cell>
        </row>
        <row r="10665">
          <cell r="A10665">
            <v>39198.794999999998</v>
          </cell>
        </row>
        <row r="10666">
          <cell r="A10666">
            <v>39199.375555555554</v>
          </cell>
        </row>
        <row r="10667">
          <cell r="A10667">
            <v>39199.376944444448</v>
          </cell>
        </row>
        <row r="10668">
          <cell r="A10668">
            <v>39199.378333333334</v>
          </cell>
        </row>
        <row r="10669">
          <cell r="A10669">
            <v>39199.417222222219</v>
          </cell>
        </row>
        <row r="10670">
          <cell r="A10670">
            <v>39199.418611111112</v>
          </cell>
        </row>
        <row r="10671">
          <cell r="A10671">
            <v>39199.42</v>
          </cell>
        </row>
        <row r="10672">
          <cell r="A10672">
            <v>39199.45888888889</v>
          </cell>
        </row>
        <row r="10673">
          <cell r="A10673">
            <v>39199.460277777776</v>
          </cell>
        </row>
        <row r="10674">
          <cell r="A10674">
            <v>39199.46166666667</v>
          </cell>
        </row>
        <row r="10675">
          <cell r="A10675">
            <v>39199.500555555554</v>
          </cell>
        </row>
        <row r="10676">
          <cell r="A10676">
            <v>39199.501944444448</v>
          </cell>
        </row>
        <row r="10677">
          <cell r="A10677">
            <v>39199.503333333334</v>
          </cell>
        </row>
        <row r="10678">
          <cell r="A10678">
            <v>39199.542222222219</v>
          </cell>
        </row>
        <row r="10679">
          <cell r="A10679">
            <v>39199.543611111112</v>
          </cell>
        </row>
        <row r="10680">
          <cell r="A10680">
            <v>39199.544999999998</v>
          </cell>
        </row>
        <row r="10681">
          <cell r="A10681">
            <v>39199.58388888889</v>
          </cell>
        </row>
        <row r="10682">
          <cell r="A10682">
            <v>39199.585277777776</v>
          </cell>
        </row>
        <row r="10683">
          <cell r="A10683">
            <v>39199.58666666667</v>
          </cell>
        </row>
        <row r="10684">
          <cell r="A10684">
            <v>39199.625555555554</v>
          </cell>
        </row>
        <row r="10685">
          <cell r="A10685">
            <v>39199.626944444448</v>
          </cell>
        </row>
        <row r="10686">
          <cell r="A10686">
            <v>39199.628333333334</v>
          </cell>
        </row>
        <row r="10687">
          <cell r="A10687">
            <v>39199.667222222219</v>
          </cell>
        </row>
        <row r="10688">
          <cell r="A10688">
            <v>39199.668611111112</v>
          </cell>
        </row>
        <row r="10689">
          <cell r="A10689">
            <v>39199.67</v>
          </cell>
        </row>
        <row r="10690">
          <cell r="A10690">
            <v>39199.70888888889</v>
          </cell>
        </row>
        <row r="10691">
          <cell r="A10691">
            <v>39199.710277777776</v>
          </cell>
        </row>
        <row r="10692">
          <cell r="A10692">
            <v>39199.71166666667</v>
          </cell>
        </row>
        <row r="10693">
          <cell r="A10693">
            <v>39204.375914351855</v>
          </cell>
        </row>
        <row r="10694">
          <cell r="A10694">
            <v>39204.377303240741</v>
          </cell>
        </row>
        <row r="10695">
          <cell r="A10695">
            <v>39204.417581018519</v>
          </cell>
        </row>
        <row r="10696">
          <cell r="A10696">
            <v>39204.418969907405</v>
          </cell>
        </row>
        <row r="10697">
          <cell r="A10697">
            <v>39204.459247685183</v>
          </cell>
        </row>
        <row r="10698">
          <cell r="A10698">
            <v>39204.460636574076</v>
          </cell>
        </row>
        <row r="10699">
          <cell r="A10699">
            <v>39204.500914351855</v>
          </cell>
        </row>
        <row r="10700">
          <cell r="A10700">
            <v>39204.502303240741</v>
          </cell>
        </row>
        <row r="10701">
          <cell r="A10701">
            <v>39204.542581018519</v>
          </cell>
        </row>
        <row r="10702">
          <cell r="A10702">
            <v>39204.543969907405</v>
          </cell>
        </row>
        <row r="10703">
          <cell r="A10703">
            <v>39204.584247685183</v>
          </cell>
        </row>
        <row r="10704">
          <cell r="A10704">
            <v>39204.585636574076</v>
          </cell>
        </row>
        <row r="10705">
          <cell r="A10705">
            <v>39204.625914351855</v>
          </cell>
        </row>
        <row r="10706">
          <cell r="A10706">
            <v>39204.627303240741</v>
          </cell>
        </row>
        <row r="10707">
          <cell r="A10707">
            <v>39204.667581018519</v>
          </cell>
        </row>
        <row r="10708">
          <cell r="A10708">
            <v>39204.668969907405</v>
          </cell>
        </row>
        <row r="10709">
          <cell r="A10709">
            <v>39204.709247685183</v>
          </cell>
        </row>
        <row r="10710">
          <cell r="A10710">
            <v>39204.710636574076</v>
          </cell>
        </row>
        <row r="10711">
          <cell r="A10711">
            <v>39204.750914351855</v>
          </cell>
        </row>
        <row r="10712">
          <cell r="A10712">
            <v>39204.752303240741</v>
          </cell>
        </row>
        <row r="10713">
          <cell r="A10713">
            <v>39204.792581018519</v>
          </cell>
        </row>
        <row r="10714">
          <cell r="A10714">
            <v>39204.793969907405</v>
          </cell>
        </row>
        <row r="10715">
          <cell r="A10715">
            <v>39205.375914351855</v>
          </cell>
        </row>
        <row r="10716">
          <cell r="A10716">
            <v>39205.377303240741</v>
          </cell>
        </row>
        <row r="10717">
          <cell r="A10717">
            <v>39205.417581018519</v>
          </cell>
        </row>
        <row r="10718">
          <cell r="A10718">
            <v>39205.418969907405</v>
          </cell>
        </row>
        <row r="10719">
          <cell r="A10719">
            <v>39205.459247685183</v>
          </cell>
        </row>
        <row r="10720">
          <cell r="A10720">
            <v>39205.460636574076</v>
          </cell>
        </row>
        <row r="10721">
          <cell r="A10721">
            <v>39205.500914351855</v>
          </cell>
        </row>
        <row r="10722">
          <cell r="A10722">
            <v>39205.502303240741</v>
          </cell>
        </row>
        <row r="10723">
          <cell r="A10723">
            <v>39205.584247685183</v>
          </cell>
        </row>
        <row r="10724">
          <cell r="A10724">
            <v>39205.585636574076</v>
          </cell>
        </row>
        <row r="10725">
          <cell r="A10725">
            <v>39205.625914351855</v>
          </cell>
        </row>
        <row r="10726">
          <cell r="A10726">
            <v>39205.627303240741</v>
          </cell>
        </row>
        <row r="10727">
          <cell r="A10727">
            <v>39205.667581018519</v>
          </cell>
        </row>
        <row r="10728">
          <cell r="A10728">
            <v>39205.668969907405</v>
          </cell>
        </row>
        <row r="10729">
          <cell r="A10729">
            <v>39205.709247685183</v>
          </cell>
        </row>
        <row r="10730">
          <cell r="A10730">
            <v>39205.710636574076</v>
          </cell>
        </row>
        <row r="10731">
          <cell r="A10731">
            <v>39205.750914351855</v>
          </cell>
        </row>
        <row r="10732">
          <cell r="A10732">
            <v>39205.752303240741</v>
          </cell>
        </row>
        <row r="10733">
          <cell r="A10733">
            <v>39205.792581018519</v>
          </cell>
        </row>
        <row r="10734">
          <cell r="A10734">
            <v>39205.793969907405</v>
          </cell>
        </row>
        <row r="10735">
          <cell r="A10735">
            <v>39206.375914351855</v>
          </cell>
        </row>
        <row r="10736">
          <cell r="A10736">
            <v>39206.377303240741</v>
          </cell>
        </row>
        <row r="10737">
          <cell r="A10737">
            <v>39206.458854166667</v>
          </cell>
        </row>
        <row r="10738">
          <cell r="A10738">
            <v>39206.460243055553</v>
          </cell>
        </row>
        <row r="10739">
          <cell r="A10739">
            <v>39206.461631944447</v>
          </cell>
        </row>
        <row r="10740">
          <cell r="A10740">
            <v>39206.501909722225</v>
          </cell>
        </row>
        <row r="10741">
          <cell r="A10741">
            <v>39206.503298611111</v>
          </cell>
        </row>
        <row r="10742">
          <cell r="A10742">
            <v>39206.542187500003</v>
          </cell>
        </row>
        <row r="10743">
          <cell r="A10743">
            <v>39206.543576388889</v>
          </cell>
        </row>
        <row r="10744">
          <cell r="A10744">
            <v>39206.544965277775</v>
          </cell>
        </row>
        <row r="10745">
          <cell r="A10745">
            <v>39206.583854166667</v>
          </cell>
        </row>
        <row r="10746">
          <cell r="A10746">
            <v>39206.585243055553</v>
          </cell>
        </row>
        <row r="10747">
          <cell r="A10747">
            <v>39206.586631944447</v>
          </cell>
        </row>
        <row r="10748">
          <cell r="A10748">
            <v>39206.625520833331</v>
          </cell>
        </row>
        <row r="10749">
          <cell r="A10749">
            <v>39206.626909722225</v>
          </cell>
        </row>
        <row r="10750">
          <cell r="A10750">
            <v>39206.628298611111</v>
          </cell>
        </row>
        <row r="10751">
          <cell r="A10751">
            <v>39206.667187500003</v>
          </cell>
        </row>
        <row r="10752">
          <cell r="A10752">
            <v>39206.668576388889</v>
          </cell>
        </row>
        <row r="10753">
          <cell r="A10753">
            <v>39206.669965277775</v>
          </cell>
        </row>
        <row r="10754">
          <cell r="A10754">
            <v>39206.708854166667</v>
          </cell>
        </row>
        <row r="10755">
          <cell r="A10755">
            <v>39206.710243055553</v>
          </cell>
        </row>
        <row r="10756">
          <cell r="A10756">
            <v>39206.711631944447</v>
          </cell>
        </row>
        <row r="10757">
          <cell r="A10757">
            <v>39206.750520833331</v>
          </cell>
        </row>
        <row r="10758">
          <cell r="A10758">
            <v>39206.751909722225</v>
          </cell>
        </row>
        <row r="10759">
          <cell r="A10759">
            <v>39206.753298611111</v>
          </cell>
        </row>
        <row r="10760">
          <cell r="A10760">
            <v>39206.792187500003</v>
          </cell>
        </row>
        <row r="10761">
          <cell r="A10761">
            <v>39206.793576388889</v>
          </cell>
        </row>
        <row r="10762">
          <cell r="A10762">
            <v>39206.794965277775</v>
          </cell>
        </row>
        <row r="10763">
          <cell r="A10763">
            <v>39209.375914351855</v>
          </cell>
        </row>
        <row r="10764">
          <cell r="A10764">
            <v>39209.377303240741</v>
          </cell>
        </row>
        <row r="10765">
          <cell r="A10765">
            <v>39209.417581018519</v>
          </cell>
        </row>
        <row r="10766">
          <cell r="A10766">
            <v>39209.418969907405</v>
          </cell>
        </row>
        <row r="10767">
          <cell r="A10767">
            <v>39209.459247685183</v>
          </cell>
        </row>
        <row r="10768">
          <cell r="A10768">
            <v>39209.460636574076</v>
          </cell>
        </row>
        <row r="10769">
          <cell r="A10769">
            <v>39209.500914351855</v>
          </cell>
        </row>
        <row r="10770">
          <cell r="A10770">
            <v>39209.502303240741</v>
          </cell>
        </row>
        <row r="10771">
          <cell r="A10771">
            <v>39209.542581018519</v>
          </cell>
        </row>
        <row r="10772">
          <cell r="A10772">
            <v>39209.543969907405</v>
          </cell>
        </row>
        <row r="10773">
          <cell r="A10773">
            <v>39209.584247685183</v>
          </cell>
        </row>
        <row r="10774">
          <cell r="A10774">
            <v>39209.585636574076</v>
          </cell>
        </row>
        <row r="10775">
          <cell r="A10775">
            <v>39209.625914351855</v>
          </cell>
        </row>
        <row r="10776">
          <cell r="A10776">
            <v>39209.627303240741</v>
          </cell>
        </row>
        <row r="10777">
          <cell r="A10777">
            <v>39209.667581018519</v>
          </cell>
        </row>
        <row r="10778">
          <cell r="A10778">
            <v>39209.668969907405</v>
          </cell>
        </row>
        <row r="10779">
          <cell r="A10779">
            <v>39209.709247685183</v>
          </cell>
        </row>
        <row r="10780">
          <cell r="A10780">
            <v>39209.710636574076</v>
          </cell>
        </row>
        <row r="10781">
          <cell r="A10781">
            <v>39209.750914351855</v>
          </cell>
        </row>
        <row r="10782">
          <cell r="A10782">
            <v>39209.752303240741</v>
          </cell>
        </row>
        <row r="10783">
          <cell r="A10783">
            <v>39209.792581018519</v>
          </cell>
        </row>
        <row r="10784">
          <cell r="A10784">
            <v>39209.793969907405</v>
          </cell>
        </row>
        <row r="10785">
          <cell r="A10785">
            <v>39210.375914351855</v>
          </cell>
        </row>
        <row r="10786">
          <cell r="A10786">
            <v>39210.377303240741</v>
          </cell>
        </row>
        <row r="10787">
          <cell r="A10787">
            <v>39210.417581018519</v>
          </cell>
        </row>
        <row r="10788">
          <cell r="A10788">
            <v>39210.418969907405</v>
          </cell>
        </row>
        <row r="10789">
          <cell r="A10789">
            <v>39210.459247685183</v>
          </cell>
        </row>
        <row r="10790">
          <cell r="A10790">
            <v>39210.460636574076</v>
          </cell>
        </row>
        <row r="10791">
          <cell r="A10791">
            <v>39210.500914351855</v>
          </cell>
        </row>
        <row r="10792">
          <cell r="A10792">
            <v>39210.502303240741</v>
          </cell>
        </row>
        <row r="10793">
          <cell r="A10793">
            <v>39210.625057870369</v>
          </cell>
        </row>
        <row r="10794">
          <cell r="A10794">
            <v>39210.626446759263</v>
          </cell>
        </row>
        <row r="10795">
          <cell r="A10795">
            <v>39210.627835648149</v>
          </cell>
        </row>
        <row r="10796">
          <cell r="A10796">
            <v>39210.666724537034</v>
          </cell>
        </row>
        <row r="10797">
          <cell r="A10797">
            <v>39210.668113425927</v>
          </cell>
        </row>
        <row r="10798">
          <cell r="A10798">
            <v>39210.669502314813</v>
          </cell>
        </row>
        <row r="10799">
          <cell r="A10799">
            <v>39210.708391203705</v>
          </cell>
        </row>
        <row r="10800">
          <cell r="A10800">
            <v>39210.709780092591</v>
          </cell>
        </row>
        <row r="10801">
          <cell r="A10801">
            <v>39210.711168981485</v>
          </cell>
        </row>
        <row r="10802">
          <cell r="A10802">
            <v>39210.750057870369</v>
          </cell>
        </row>
        <row r="10803">
          <cell r="A10803">
            <v>39210.751446759263</v>
          </cell>
        </row>
        <row r="10804">
          <cell r="A10804">
            <v>39210.752835648149</v>
          </cell>
        </row>
        <row r="10805">
          <cell r="A10805">
            <v>39210.791724537034</v>
          </cell>
        </row>
        <row r="10806">
          <cell r="A10806">
            <v>39210.793113425927</v>
          </cell>
        </row>
        <row r="10807">
          <cell r="A10807">
            <v>39210.794502314813</v>
          </cell>
        </row>
        <row r="10808">
          <cell r="A10808">
            <v>39211.375057870369</v>
          </cell>
        </row>
        <row r="10809">
          <cell r="A10809">
            <v>39211.376446759263</v>
          </cell>
        </row>
        <row r="10810">
          <cell r="A10810">
            <v>39211.377835648149</v>
          </cell>
        </row>
        <row r="10811">
          <cell r="A10811">
            <v>39211.416724537034</v>
          </cell>
        </row>
        <row r="10812">
          <cell r="A10812">
            <v>39211.418113425927</v>
          </cell>
        </row>
        <row r="10813">
          <cell r="A10813">
            <v>39211.419502314813</v>
          </cell>
        </row>
        <row r="10814">
          <cell r="A10814">
            <v>39211.458391203705</v>
          </cell>
        </row>
        <row r="10815">
          <cell r="A10815">
            <v>39211.459780092591</v>
          </cell>
        </row>
        <row r="10816">
          <cell r="A10816">
            <v>39211.461168981485</v>
          </cell>
        </row>
        <row r="10817">
          <cell r="A10817">
            <v>39211.500057870369</v>
          </cell>
        </row>
        <row r="10818">
          <cell r="A10818">
            <v>39211.501446759263</v>
          </cell>
        </row>
        <row r="10819">
          <cell r="A10819">
            <v>39211.502835648149</v>
          </cell>
        </row>
        <row r="10820">
          <cell r="A10820">
            <v>39211.541724537034</v>
          </cell>
        </row>
        <row r="10821">
          <cell r="A10821">
            <v>39211.543113425927</v>
          </cell>
        </row>
        <row r="10822">
          <cell r="A10822">
            <v>39211.544502314813</v>
          </cell>
        </row>
        <row r="10823">
          <cell r="A10823">
            <v>39211.583391203705</v>
          </cell>
        </row>
        <row r="10824">
          <cell r="A10824">
            <v>39211.584780092591</v>
          </cell>
        </row>
        <row r="10825">
          <cell r="A10825">
            <v>39211.586168981485</v>
          </cell>
        </row>
        <row r="10826">
          <cell r="A10826">
            <v>39211.625057870369</v>
          </cell>
        </row>
        <row r="10827">
          <cell r="A10827">
            <v>39211.626446759263</v>
          </cell>
        </row>
        <row r="10828">
          <cell r="A10828">
            <v>39211.627835648149</v>
          </cell>
        </row>
        <row r="10829">
          <cell r="A10829">
            <v>39211.666724537034</v>
          </cell>
        </row>
        <row r="10830">
          <cell r="A10830">
            <v>39211.668113425927</v>
          </cell>
        </row>
        <row r="10831">
          <cell r="A10831">
            <v>39211.669502314813</v>
          </cell>
        </row>
        <row r="10832">
          <cell r="A10832">
            <v>39211.708391203705</v>
          </cell>
        </row>
        <row r="10833">
          <cell r="A10833">
            <v>39211.709780092591</v>
          </cell>
        </row>
        <row r="10834">
          <cell r="A10834">
            <v>39211.711168981485</v>
          </cell>
        </row>
        <row r="10835">
          <cell r="A10835">
            <v>39211.750798611109</v>
          </cell>
        </row>
        <row r="10836">
          <cell r="A10836">
            <v>39211.752187500002</v>
          </cell>
        </row>
        <row r="10837">
          <cell r="A10837">
            <v>39211.79246527778</v>
          </cell>
        </row>
        <row r="10838">
          <cell r="A10838">
            <v>39211.793854166666</v>
          </cell>
        </row>
        <row r="10839">
          <cell r="A10839">
            <v>39212.375798611109</v>
          </cell>
        </row>
        <row r="10840">
          <cell r="A10840">
            <v>39212.377187500002</v>
          </cell>
        </row>
        <row r="10841">
          <cell r="A10841">
            <v>39212.41746527778</v>
          </cell>
        </row>
        <row r="10842">
          <cell r="A10842">
            <v>39212.418854166666</v>
          </cell>
        </row>
        <row r="10843">
          <cell r="A10843">
            <v>39212.459131944444</v>
          </cell>
        </row>
        <row r="10844">
          <cell r="A10844">
            <v>39212.460520833331</v>
          </cell>
        </row>
        <row r="10845">
          <cell r="A10845">
            <v>39212.500798611109</v>
          </cell>
        </row>
        <row r="10846">
          <cell r="A10846">
            <v>39212.502187500002</v>
          </cell>
        </row>
        <row r="10847">
          <cell r="A10847">
            <v>39212.54246527778</v>
          </cell>
        </row>
        <row r="10848">
          <cell r="A10848">
            <v>39212.543854166666</v>
          </cell>
        </row>
        <row r="10849">
          <cell r="A10849">
            <v>39212.584131944444</v>
          </cell>
        </row>
        <row r="10850">
          <cell r="A10850">
            <v>39212.585520833331</v>
          </cell>
        </row>
        <row r="10851">
          <cell r="A10851">
            <v>39212.625798611109</v>
          </cell>
        </row>
        <row r="10852">
          <cell r="A10852">
            <v>39212.627187500002</v>
          </cell>
        </row>
        <row r="10853">
          <cell r="A10853">
            <v>39212.66746527778</v>
          </cell>
        </row>
        <row r="10854">
          <cell r="A10854">
            <v>39212.668854166666</v>
          </cell>
        </row>
        <row r="10855">
          <cell r="A10855">
            <v>39212.709131944444</v>
          </cell>
        </row>
        <row r="10856">
          <cell r="A10856">
            <v>39212.710520833331</v>
          </cell>
        </row>
        <row r="10857">
          <cell r="A10857">
            <v>39212.750798611109</v>
          </cell>
        </row>
        <row r="10858">
          <cell r="A10858">
            <v>39212.752187500002</v>
          </cell>
        </row>
        <row r="10859">
          <cell r="A10859">
            <v>39212.79246527778</v>
          </cell>
        </row>
        <row r="10860">
          <cell r="A10860">
            <v>39212.793854166666</v>
          </cell>
        </row>
        <row r="10861">
          <cell r="A10861">
            <v>39213.375798611109</v>
          </cell>
        </row>
        <row r="10862">
          <cell r="A10862">
            <v>39213.377187500002</v>
          </cell>
        </row>
        <row r="10863">
          <cell r="A10863">
            <v>39213.41746527778</v>
          </cell>
        </row>
        <row r="10864">
          <cell r="A10864">
            <v>39213.418854166666</v>
          </cell>
        </row>
        <row r="10865">
          <cell r="A10865">
            <v>39213.459131944444</v>
          </cell>
        </row>
        <row r="10866">
          <cell r="A10866">
            <v>39213.460520833331</v>
          </cell>
        </row>
        <row r="10867">
          <cell r="A10867">
            <v>39213.500798611109</v>
          </cell>
        </row>
        <row r="10868">
          <cell r="A10868">
            <v>39213.502187500002</v>
          </cell>
        </row>
        <row r="10869">
          <cell r="A10869">
            <v>39213.54246527778</v>
          </cell>
        </row>
        <row r="10870">
          <cell r="A10870">
            <v>39213.543854166666</v>
          </cell>
        </row>
        <row r="10871">
          <cell r="A10871">
            <v>39213.584131944444</v>
          </cell>
        </row>
        <row r="10872">
          <cell r="A10872">
            <v>39213.585520833331</v>
          </cell>
        </row>
        <row r="10873">
          <cell r="A10873">
            <v>39213.625798611109</v>
          </cell>
        </row>
        <row r="10874">
          <cell r="A10874">
            <v>39213.627187500002</v>
          </cell>
        </row>
        <row r="10875">
          <cell r="A10875">
            <v>39213.66746527778</v>
          </cell>
        </row>
        <row r="10876">
          <cell r="A10876">
            <v>39213.668854166666</v>
          </cell>
        </row>
        <row r="10877">
          <cell r="A10877">
            <v>39213.709131944444</v>
          </cell>
        </row>
        <row r="10878">
          <cell r="A10878">
            <v>39213.710520833331</v>
          </cell>
        </row>
        <row r="10879">
          <cell r="A10879">
            <v>39213.750648148147</v>
          </cell>
        </row>
        <row r="10880">
          <cell r="A10880">
            <v>39213.75203703704</v>
          </cell>
        </row>
        <row r="10881">
          <cell r="A10881">
            <v>39213.753425925926</v>
          </cell>
        </row>
        <row r="10882">
          <cell r="A10882">
            <v>39213.792314814818</v>
          </cell>
        </row>
        <row r="10883">
          <cell r="A10883">
            <v>39213.793703703705</v>
          </cell>
        </row>
        <row r="10884">
          <cell r="A10884">
            <v>39213.795092592591</v>
          </cell>
        </row>
        <row r="10885">
          <cell r="A10885">
            <v>39216.37636574074</v>
          </cell>
        </row>
        <row r="10886">
          <cell r="A10886">
            <v>39216.377754629626</v>
          </cell>
        </row>
        <row r="10887">
          <cell r="A10887">
            <v>39216.418032407404</v>
          </cell>
        </row>
        <row r="10888">
          <cell r="A10888">
            <v>39216.419421296298</v>
          </cell>
        </row>
        <row r="10889">
          <cell r="A10889">
            <v>39216.459699074076</v>
          </cell>
        </row>
        <row r="10890">
          <cell r="A10890">
            <v>39216.461087962962</v>
          </cell>
        </row>
        <row r="10891">
          <cell r="A10891">
            <v>39216.50136574074</v>
          </cell>
        </row>
        <row r="10892">
          <cell r="A10892">
            <v>39216.502754629626</v>
          </cell>
        </row>
        <row r="10893">
          <cell r="A10893">
            <v>39216.543032407404</v>
          </cell>
        </row>
        <row r="10894">
          <cell r="A10894">
            <v>39216.544421296298</v>
          </cell>
        </row>
        <row r="10895">
          <cell r="A10895">
            <v>39216.584699074076</v>
          </cell>
        </row>
        <row r="10896">
          <cell r="A10896">
            <v>39216.586087962962</v>
          </cell>
        </row>
        <row r="10897">
          <cell r="A10897">
            <v>39216.62636574074</v>
          </cell>
        </row>
        <row r="10898">
          <cell r="A10898">
            <v>39216.627754629626</v>
          </cell>
        </row>
        <row r="10899">
          <cell r="A10899">
            <v>39216.668032407404</v>
          </cell>
        </row>
        <row r="10900">
          <cell r="A10900">
            <v>39216.669421296298</v>
          </cell>
        </row>
        <row r="10901">
          <cell r="A10901">
            <v>39216.709699074076</v>
          </cell>
        </row>
        <row r="10902">
          <cell r="A10902">
            <v>39216.711087962962</v>
          </cell>
        </row>
        <row r="10903">
          <cell r="A10903">
            <v>39216.75136574074</v>
          </cell>
        </row>
        <row r="10904">
          <cell r="A10904">
            <v>39216.752754629626</v>
          </cell>
        </row>
        <row r="10905">
          <cell r="A10905">
            <v>39216.793032407404</v>
          </cell>
        </row>
        <row r="10906">
          <cell r="A10906">
            <v>39216.794421296298</v>
          </cell>
        </row>
        <row r="10907">
          <cell r="A10907">
            <v>39217.37636574074</v>
          </cell>
        </row>
        <row r="10908">
          <cell r="A10908">
            <v>39217.377754629626</v>
          </cell>
        </row>
        <row r="10909">
          <cell r="A10909">
            <v>39217.418032407404</v>
          </cell>
        </row>
        <row r="10910">
          <cell r="A10910">
            <v>39217.419421296298</v>
          </cell>
        </row>
        <row r="10911">
          <cell r="A10911">
            <v>39217.459699074076</v>
          </cell>
        </row>
        <row r="10912">
          <cell r="A10912">
            <v>39217.461087962962</v>
          </cell>
        </row>
        <row r="10913">
          <cell r="A10913">
            <v>39217.50136574074</v>
          </cell>
        </row>
        <row r="10914">
          <cell r="A10914">
            <v>39217.502754629626</v>
          </cell>
        </row>
        <row r="10915">
          <cell r="A10915">
            <v>39217.543032407404</v>
          </cell>
        </row>
        <row r="10916">
          <cell r="A10916">
            <v>39217.544421296298</v>
          </cell>
        </row>
        <row r="10917">
          <cell r="A10917">
            <v>39217.584699074076</v>
          </cell>
        </row>
        <row r="10918">
          <cell r="A10918">
            <v>39217.586087962962</v>
          </cell>
        </row>
        <row r="10919">
          <cell r="A10919">
            <v>39217.62636574074</v>
          </cell>
        </row>
        <row r="10920">
          <cell r="A10920">
            <v>39217.627754629626</v>
          </cell>
        </row>
        <row r="10921">
          <cell r="A10921">
            <v>39217.668032407404</v>
          </cell>
        </row>
        <row r="10922">
          <cell r="A10922">
            <v>39217.669421296298</v>
          </cell>
        </row>
        <row r="10923">
          <cell r="A10923">
            <v>39217.709699074076</v>
          </cell>
        </row>
        <row r="10924">
          <cell r="A10924">
            <v>39217.711087962962</v>
          </cell>
        </row>
        <row r="10925">
          <cell r="A10925">
            <v>39217.75136574074</v>
          </cell>
        </row>
        <row r="10926">
          <cell r="A10926">
            <v>39217.752754629626</v>
          </cell>
        </row>
        <row r="10927">
          <cell r="A10927">
            <v>39217.793032407404</v>
          </cell>
        </row>
        <row r="10928">
          <cell r="A10928">
            <v>39217.794421296298</v>
          </cell>
        </row>
        <row r="10929">
          <cell r="A10929">
            <v>39218.37636574074</v>
          </cell>
        </row>
        <row r="10930">
          <cell r="A10930">
            <v>39218.377754629626</v>
          </cell>
        </row>
        <row r="10931">
          <cell r="A10931">
            <v>39218.418032407404</v>
          </cell>
        </row>
        <row r="10932">
          <cell r="A10932">
            <v>39218.419745370367</v>
          </cell>
        </row>
        <row r="10933">
          <cell r="A10933">
            <v>39218.542407407411</v>
          </cell>
        </row>
        <row r="10934">
          <cell r="A10934">
            <v>39218.543796296297</v>
          </cell>
        </row>
        <row r="10935">
          <cell r="A10935">
            <v>39218.585462962961</v>
          </cell>
        </row>
        <row r="10936">
          <cell r="A10936">
            <v>39218.750277777777</v>
          </cell>
        </row>
        <row r="10937">
          <cell r="A10937">
            <v>39218.751666666663</v>
          </cell>
        </row>
        <row r="10938">
          <cell r="A10938">
            <v>39218.753055555557</v>
          </cell>
        </row>
        <row r="10939">
          <cell r="A10939">
            <v>39218.791944444441</v>
          </cell>
        </row>
        <row r="10940">
          <cell r="A10940">
            <v>39218.793333333335</v>
          </cell>
        </row>
        <row r="10941">
          <cell r="A10941">
            <v>39218.794722222221</v>
          </cell>
        </row>
        <row r="10942">
          <cell r="A10942">
            <v>39218.875277777777</v>
          </cell>
        </row>
        <row r="10943">
          <cell r="A10943">
            <v>39219.375347222223</v>
          </cell>
        </row>
        <row r="10944">
          <cell r="A10944">
            <v>39219.376736111109</v>
          </cell>
        </row>
        <row r="10945">
          <cell r="A10945">
            <v>39219.378125000003</v>
          </cell>
        </row>
        <row r="10946">
          <cell r="A10946">
            <v>39219.417013888888</v>
          </cell>
        </row>
        <row r="10947">
          <cell r="A10947">
            <v>39219.418402777781</v>
          </cell>
        </row>
        <row r="10948">
          <cell r="A10948">
            <v>39219.458680555559</v>
          </cell>
        </row>
        <row r="10949">
          <cell r="A10949">
            <v>39219.460069444445</v>
          </cell>
        </row>
        <row r="10950">
          <cell r="A10950">
            <v>39219.461458333331</v>
          </cell>
        </row>
        <row r="10951">
          <cell r="A10951">
            <v>39219.500347222223</v>
          </cell>
        </row>
        <row r="10952">
          <cell r="A10952">
            <v>39219.501736111109</v>
          </cell>
        </row>
        <row r="10953">
          <cell r="A10953">
            <v>39219.503125000003</v>
          </cell>
        </row>
        <row r="10954">
          <cell r="A10954">
            <v>39219.542013888888</v>
          </cell>
        </row>
        <row r="10955">
          <cell r="A10955">
            <v>39219.543402777781</v>
          </cell>
        </row>
        <row r="10956">
          <cell r="A10956">
            <v>39219.544791666667</v>
          </cell>
        </row>
        <row r="10957">
          <cell r="A10957">
            <v>39219.583680555559</v>
          </cell>
        </row>
        <row r="10958">
          <cell r="A10958">
            <v>39219.585069444445</v>
          </cell>
        </row>
        <row r="10959">
          <cell r="A10959">
            <v>39219.586458333331</v>
          </cell>
        </row>
        <row r="10960">
          <cell r="A10960">
            <v>39219.625347222223</v>
          </cell>
        </row>
        <row r="10961">
          <cell r="A10961">
            <v>39219.626736111109</v>
          </cell>
        </row>
        <row r="10962">
          <cell r="A10962">
            <v>39219.628125000003</v>
          </cell>
        </row>
        <row r="10963">
          <cell r="A10963">
            <v>39219.667013888888</v>
          </cell>
        </row>
        <row r="10964">
          <cell r="A10964">
            <v>39219.668402777781</v>
          </cell>
        </row>
        <row r="10965">
          <cell r="A10965">
            <v>39219.669791666667</v>
          </cell>
        </row>
        <row r="10966">
          <cell r="A10966">
            <v>39219.708680555559</v>
          </cell>
        </row>
        <row r="10967">
          <cell r="A10967">
            <v>39219.710069444445</v>
          </cell>
        </row>
        <row r="10968">
          <cell r="A10968">
            <v>39219.711458333331</v>
          </cell>
        </row>
        <row r="10969">
          <cell r="A10969">
            <v>39219.750347222223</v>
          </cell>
        </row>
        <row r="10970">
          <cell r="A10970">
            <v>39219.751736111109</v>
          </cell>
        </row>
        <row r="10971">
          <cell r="A10971">
            <v>39219.753125000003</v>
          </cell>
        </row>
        <row r="10972">
          <cell r="A10972">
            <v>39219.792013888888</v>
          </cell>
        </row>
        <row r="10973">
          <cell r="A10973">
            <v>39219.793402777781</v>
          </cell>
        </row>
        <row r="10974">
          <cell r="A10974">
            <v>39219.794791666667</v>
          </cell>
        </row>
        <row r="10975">
          <cell r="A10975">
            <v>39220.375</v>
          </cell>
        </row>
        <row r="10976">
          <cell r="A10976">
            <v>39220.376388888886</v>
          </cell>
        </row>
        <row r="10977">
          <cell r="A10977">
            <v>39220.37777777778</v>
          </cell>
        </row>
        <row r="10978">
          <cell r="A10978">
            <v>39220.416666666664</v>
          </cell>
        </row>
        <row r="10979">
          <cell r="A10979">
            <v>39220.418055555558</v>
          </cell>
        </row>
        <row r="10980">
          <cell r="A10980">
            <v>39220.419444444444</v>
          </cell>
        </row>
        <row r="10981">
          <cell r="A10981">
            <v>39220.458333333336</v>
          </cell>
        </row>
        <row r="10982">
          <cell r="A10982">
            <v>39220.459722222222</v>
          </cell>
        </row>
        <row r="10983">
          <cell r="A10983">
            <v>39220.461111111108</v>
          </cell>
        </row>
        <row r="10984">
          <cell r="A10984">
            <v>39220.5</v>
          </cell>
        </row>
        <row r="10985">
          <cell r="A10985">
            <v>39220.501388888886</v>
          </cell>
        </row>
        <row r="10986">
          <cell r="A10986">
            <v>39220.50277777778</v>
          </cell>
        </row>
        <row r="10987">
          <cell r="A10987">
            <v>39220.541666666664</v>
          </cell>
        </row>
        <row r="10988">
          <cell r="A10988">
            <v>39220.543055555558</v>
          </cell>
        </row>
        <row r="10989">
          <cell r="A10989">
            <v>39220.544444444444</v>
          </cell>
        </row>
        <row r="10990">
          <cell r="A10990">
            <v>39220.583333333336</v>
          </cell>
        </row>
        <row r="10991">
          <cell r="A10991">
            <v>39220.584722222222</v>
          </cell>
        </row>
        <row r="10992">
          <cell r="A10992">
            <v>39220.586111111108</v>
          </cell>
        </row>
        <row r="10993">
          <cell r="A10993">
            <v>39220.625</v>
          </cell>
        </row>
        <row r="10994">
          <cell r="A10994">
            <v>39220.626388888886</v>
          </cell>
        </row>
        <row r="10995">
          <cell r="A10995">
            <v>39220.62777777778</v>
          </cell>
        </row>
        <row r="10996">
          <cell r="A10996">
            <v>39220.666666666664</v>
          </cell>
        </row>
        <row r="10997">
          <cell r="A10997">
            <v>39220.668055555558</v>
          </cell>
        </row>
        <row r="10998">
          <cell r="A10998">
            <v>39220.669444444444</v>
          </cell>
        </row>
        <row r="10999">
          <cell r="A10999">
            <v>39220.708333333336</v>
          </cell>
        </row>
        <row r="11000">
          <cell r="A11000">
            <v>39220.709722222222</v>
          </cell>
        </row>
        <row r="11001">
          <cell r="A11001">
            <v>39220.711111111108</v>
          </cell>
        </row>
        <row r="11002">
          <cell r="A11002">
            <v>39220.75</v>
          </cell>
        </row>
        <row r="11003">
          <cell r="A11003">
            <v>39220.751388888886</v>
          </cell>
        </row>
        <row r="11004">
          <cell r="A11004">
            <v>39220.75277777778</v>
          </cell>
        </row>
        <row r="11005">
          <cell r="A11005">
            <v>39220.791666666664</v>
          </cell>
        </row>
        <row r="11006">
          <cell r="A11006">
            <v>39220.793055555558</v>
          </cell>
        </row>
        <row r="11007">
          <cell r="A11007">
            <v>39220.794444444444</v>
          </cell>
        </row>
        <row r="11008">
          <cell r="A11008">
            <v>39223.375960648147</v>
          </cell>
        </row>
        <row r="11009">
          <cell r="A11009">
            <v>39223.377349537041</v>
          </cell>
        </row>
        <row r="11010">
          <cell r="A11010">
            <v>39223.417627314811</v>
          </cell>
        </row>
        <row r="11011">
          <cell r="A11011">
            <v>39223.419016203705</v>
          </cell>
        </row>
        <row r="11012">
          <cell r="A11012">
            <v>39223.459293981483</v>
          </cell>
        </row>
        <row r="11013">
          <cell r="A11013">
            <v>39223.460682870369</v>
          </cell>
        </row>
        <row r="11014">
          <cell r="A11014">
            <v>39223.500960648147</v>
          </cell>
        </row>
        <row r="11015">
          <cell r="A11015">
            <v>39223.502349537041</v>
          </cell>
        </row>
        <row r="11016">
          <cell r="A11016">
            <v>39223.541898148149</v>
          </cell>
        </row>
        <row r="11017">
          <cell r="A11017">
            <v>39223.543287037035</v>
          </cell>
        </row>
        <row r="11018">
          <cell r="A11018">
            <v>39223.544675925928</v>
          </cell>
        </row>
        <row r="11019">
          <cell r="A11019">
            <v>39223.583564814813</v>
          </cell>
        </row>
        <row r="11020">
          <cell r="A11020">
            <v>39223.584953703707</v>
          </cell>
        </row>
        <row r="11021">
          <cell r="A11021">
            <v>39223.586342592593</v>
          </cell>
        </row>
        <row r="11022">
          <cell r="A11022">
            <v>39223.625231481485</v>
          </cell>
        </row>
        <row r="11023">
          <cell r="A11023">
            <v>39223.626620370371</v>
          </cell>
        </row>
        <row r="11024">
          <cell r="A11024">
            <v>39223.628009259257</v>
          </cell>
        </row>
        <row r="11025">
          <cell r="A11025">
            <v>39223.666921296295</v>
          </cell>
        </row>
        <row r="11026">
          <cell r="A11026">
            <v>39223.668287037035</v>
          </cell>
        </row>
        <row r="11027">
          <cell r="A11027">
            <v>39223.669675925928</v>
          </cell>
        </row>
        <row r="11028">
          <cell r="A11028">
            <v>39223.708564814813</v>
          </cell>
        </row>
        <row r="11029">
          <cell r="A11029">
            <v>39223.709953703707</v>
          </cell>
        </row>
        <row r="11030">
          <cell r="A11030">
            <v>39223.711342592593</v>
          </cell>
        </row>
        <row r="11031">
          <cell r="A11031">
            <v>39223.750231481485</v>
          </cell>
        </row>
        <row r="11032">
          <cell r="A11032">
            <v>39223.751620370371</v>
          </cell>
        </row>
        <row r="11033">
          <cell r="A11033">
            <v>39223.753009259257</v>
          </cell>
        </row>
        <row r="11034">
          <cell r="A11034">
            <v>39223.791898148149</v>
          </cell>
        </row>
        <row r="11035">
          <cell r="A11035">
            <v>39223.793287037035</v>
          </cell>
        </row>
        <row r="11036">
          <cell r="A11036">
            <v>39223.794675925928</v>
          </cell>
        </row>
        <row r="11037">
          <cell r="A11037">
            <v>39224.375254629631</v>
          </cell>
        </row>
        <row r="11038">
          <cell r="A11038">
            <v>39224.376620370371</v>
          </cell>
        </row>
        <row r="11039">
          <cell r="A11039">
            <v>39224.378009259257</v>
          </cell>
        </row>
        <row r="11040">
          <cell r="A11040">
            <v>39224.416898148149</v>
          </cell>
        </row>
        <row r="11041">
          <cell r="A11041">
            <v>39224.418287037035</v>
          </cell>
        </row>
        <row r="11042">
          <cell r="A11042">
            <v>39224.419675925928</v>
          </cell>
        </row>
        <row r="11043">
          <cell r="A11043">
            <v>39224.458564814813</v>
          </cell>
        </row>
        <row r="11044">
          <cell r="A11044">
            <v>39224.459953703707</v>
          </cell>
        </row>
        <row r="11045">
          <cell r="A11045">
            <v>39224.461342592593</v>
          </cell>
        </row>
        <row r="11046">
          <cell r="A11046">
            <v>39224.500231481485</v>
          </cell>
        </row>
        <row r="11047">
          <cell r="A11047">
            <v>39224.501620370371</v>
          </cell>
        </row>
        <row r="11048">
          <cell r="A11048">
            <v>39224.503009259257</v>
          </cell>
        </row>
        <row r="11049">
          <cell r="A11049">
            <v>39224.541898148149</v>
          </cell>
        </row>
        <row r="11050">
          <cell r="A11050">
            <v>39224.543287037035</v>
          </cell>
        </row>
        <row r="11051">
          <cell r="A11051">
            <v>39224.544675925928</v>
          </cell>
        </row>
        <row r="11052">
          <cell r="A11052">
            <v>39224.583564814813</v>
          </cell>
        </row>
        <row r="11053">
          <cell r="A11053">
            <v>39224.584953703707</v>
          </cell>
        </row>
        <row r="11054">
          <cell r="A11054">
            <v>39224.586342592593</v>
          </cell>
        </row>
        <row r="11055">
          <cell r="A11055">
            <v>39224.625231481485</v>
          </cell>
        </row>
        <row r="11056">
          <cell r="A11056">
            <v>39224.626620370371</v>
          </cell>
        </row>
        <row r="11057">
          <cell r="A11057">
            <v>39224.628009259257</v>
          </cell>
        </row>
        <row r="11058">
          <cell r="A11058">
            <v>39224.666932870372</v>
          </cell>
        </row>
        <row r="11059">
          <cell r="A11059">
            <v>39224.668287037035</v>
          </cell>
        </row>
        <row r="11060">
          <cell r="A11060">
            <v>39224.669675925928</v>
          </cell>
        </row>
        <row r="11061">
          <cell r="A11061">
            <v>39224.708564814813</v>
          </cell>
        </row>
        <row r="11062">
          <cell r="A11062">
            <v>39224.709953703707</v>
          </cell>
        </row>
        <row r="11063">
          <cell r="A11063">
            <v>39224.711342592593</v>
          </cell>
        </row>
        <row r="11064">
          <cell r="A11064">
            <v>39224.750231481485</v>
          </cell>
        </row>
        <row r="11065">
          <cell r="A11065">
            <v>39224.751620370371</v>
          </cell>
        </row>
        <row r="11066">
          <cell r="A11066">
            <v>39224.753009259257</v>
          </cell>
        </row>
        <row r="11067">
          <cell r="A11067">
            <v>39224.791898148149</v>
          </cell>
        </row>
        <row r="11068">
          <cell r="A11068">
            <v>39224.793287037035</v>
          </cell>
        </row>
        <row r="11069">
          <cell r="A11069">
            <v>39224.794675925928</v>
          </cell>
        </row>
        <row r="11070">
          <cell r="A11070">
            <v>39225.3752662037</v>
          </cell>
        </row>
        <row r="11071">
          <cell r="A11071">
            <v>39225.376620370371</v>
          </cell>
        </row>
        <row r="11072">
          <cell r="A11072">
            <v>39225.378009259257</v>
          </cell>
        </row>
        <row r="11073">
          <cell r="A11073">
            <v>39225.416898148149</v>
          </cell>
        </row>
        <row r="11074">
          <cell r="A11074">
            <v>39225.418287037035</v>
          </cell>
        </row>
        <row r="11075">
          <cell r="A11075">
            <v>39225.419675925928</v>
          </cell>
        </row>
        <row r="11076">
          <cell r="A11076">
            <v>39225.458564814813</v>
          </cell>
        </row>
        <row r="11077">
          <cell r="A11077">
            <v>39225.459953703707</v>
          </cell>
        </row>
        <row r="11078">
          <cell r="A11078">
            <v>39225.461342592593</v>
          </cell>
        </row>
        <row r="11079">
          <cell r="A11079">
            <v>39225.500231481485</v>
          </cell>
        </row>
        <row r="11080">
          <cell r="A11080">
            <v>39225.501620370371</v>
          </cell>
        </row>
        <row r="11081">
          <cell r="A11081">
            <v>39225.503009259257</v>
          </cell>
        </row>
        <row r="11082">
          <cell r="A11082">
            <v>39225.541898148149</v>
          </cell>
        </row>
        <row r="11083">
          <cell r="A11083">
            <v>39225.543287037035</v>
          </cell>
        </row>
        <row r="11084">
          <cell r="A11084">
            <v>39225.544675925928</v>
          </cell>
        </row>
        <row r="11085">
          <cell r="A11085">
            <v>39225.583564814813</v>
          </cell>
        </row>
        <row r="11086">
          <cell r="A11086">
            <v>39225.584953703707</v>
          </cell>
        </row>
        <row r="11087">
          <cell r="A11087">
            <v>39225.586342592593</v>
          </cell>
        </row>
        <row r="11088">
          <cell r="A11088">
            <v>39225.625231481485</v>
          </cell>
        </row>
        <row r="11089">
          <cell r="A11089">
            <v>39225.626620370371</v>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